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402B7536-7F34-4AEC-A449-33239E46CA8D}" xr6:coauthVersionLast="47" xr6:coauthVersionMax="47" xr10:uidLastSave="{00000000-0000-0000-0000-000000000000}"/>
  <bookViews>
    <workbookView xWindow="-96" yWindow="-96" windowWidth="23232" windowHeight="12432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1</definedName>
    <definedName name="solver_adj" localSheetId="4" hidden="1">'F319'!$B$3</definedName>
    <definedName name="solver_adj" localSheetId="5" hidden="1">'F45'!$B$1</definedName>
    <definedName name="solver_adj" localSheetId="0" hidden="1">'G3549'!$B$1</definedName>
    <definedName name="solver_adj" localSheetId="1" hidden="1">G580A!$B$3</definedName>
    <definedName name="solver_adj" localSheetId="2" hidden="1">'G860'!$B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2</definedName>
    <definedName name="solver_opt" localSheetId="4" hidden="1">'F319'!$F$3</definedName>
    <definedName name="solver_opt" localSheetId="5" hidden="1">'F45'!$F$2</definedName>
    <definedName name="solver_opt" localSheetId="0" hidden="1">'G3549'!$F$2</definedName>
    <definedName name="solver_opt" localSheetId="1" hidden="1">G580A!$F$3</definedName>
    <definedName name="solver_opt" localSheetId="2" hidden="1">'G860'!$F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4" l="1"/>
  <c r="D4" i="4"/>
  <c r="D6" i="4"/>
  <c r="D7" i="4"/>
  <c r="D8" i="4"/>
  <c r="D9" i="4"/>
  <c r="N9" i="4" s="1"/>
  <c r="D10" i="4"/>
  <c r="N10" i="4" s="1"/>
  <c r="D11" i="4"/>
  <c r="N11" i="4" s="1"/>
  <c r="D12" i="4"/>
  <c r="D13" i="4"/>
  <c r="D14" i="4"/>
  <c r="D15" i="4"/>
  <c r="D16" i="4"/>
  <c r="D17" i="4"/>
  <c r="D18" i="4"/>
  <c r="N18" i="4" s="1"/>
  <c r="D19" i="4"/>
  <c r="N19" i="4" s="1"/>
  <c r="D20" i="4"/>
  <c r="D21" i="4"/>
  <c r="D22" i="4"/>
  <c r="D23" i="4"/>
  <c r="D24" i="4"/>
  <c r="D25" i="4"/>
  <c r="N25" i="4" s="1"/>
  <c r="D26" i="4"/>
  <c r="N26" i="4" s="1"/>
  <c r="D27" i="4"/>
  <c r="N27" i="4" s="1"/>
  <c r="D28" i="4"/>
  <c r="D29" i="4"/>
  <c r="D30" i="4"/>
  <c r="D31" i="4"/>
  <c r="D32" i="4"/>
  <c r="D33" i="4"/>
  <c r="N33" i="4" s="1"/>
  <c r="D34" i="4"/>
  <c r="N34" i="4" s="1"/>
  <c r="D35" i="4"/>
  <c r="N35" i="4" s="1"/>
  <c r="D36" i="4"/>
  <c r="D37" i="4"/>
  <c r="D38" i="4"/>
  <c r="D39" i="4"/>
  <c r="D40" i="4"/>
  <c r="N40" i="4" s="1"/>
  <c r="D41" i="4"/>
  <c r="D42" i="4"/>
  <c r="N42" i="4" s="1"/>
  <c r="D43" i="4"/>
  <c r="N43" i="4" s="1"/>
  <c r="D44" i="4"/>
  <c r="D45" i="4"/>
  <c r="D46" i="4"/>
  <c r="D47" i="4"/>
  <c r="D48" i="4"/>
  <c r="D49" i="4"/>
  <c r="N49" i="4" s="1"/>
  <c r="D50" i="4"/>
  <c r="N50" i="4" s="1"/>
  <c r="D51" i="4"/>
  <c r="N51" i="4" s="1"/>
  <c r="D52" i="4"/>
  <c r="D53" i="4"/>
  <c r="D54" i="4"/>
  <c r="D55" i="4"/>
  <c r="D56" i="4"/>
  <c r="D57" i="4"/>
  <c r="N57" i="4" s="1"/>
  <c r="D58" i="4"/>
  <c r="N58" i="4" s="1"/>
  <c r="D59" i="4"/>
  <c r="N59" i="4" s="1"/>
  <c r="D60" i="4"/>
  <c r="D61" i="4"/>
  <c r="D62" i="4"/>
  <c r="D63" i="4"/>
  <c r="D64" i="4"/>
  <c r="D65" i="4"/>
  <c r="N65" i="4" s="1"/>
  <c r="D66" i="4"/>
  <c r="N66" i="4" s="1"/>
  <c r="D67" i="4"/>
  <c r="N67" i="4" s="1"/>
  <c r="D68" i="4"/>
  <c r="D69" i="4"/>
  <c r="D70" i="4"/>
  <c r="D71" i="4"/>
  <c r="D72" i="4"/>
  <c r="D73" i="4"/>
  <c r="D74" i="4"/>
  <c r="N74" i="4" s="1"/>
  <c r="D75" i="4"/>
  <c r="N75" i="4" s="1"/>
  <c r="D76" i="4"/>
  <c r="D77" i="4"/>
  <c r="N77" i="4" s="1"/>
  <c r="D78" i="4"/>
  <c r="D79" i="4"/>
  <c r="D80" i="4"/>
  <c r="D81" i="4"/>
  <c r="N81" i="4" s="1"/>
  <c r="D82" i="4"/>
  <c r="N82" i="4" s="1"/>
  <c r="D83" i="4"/>
  <c r="N83" i="4" s="1"/>
  <c r="D84" i="4"/>
  <c r="D85" i="4"/>
  <c r="D86" i="4"/>
  <c r="D87" i="4"/>
  <c r="D88" i="4"/>
  <c r="N88" i="4" s="1"/>
  <c r="D89" i="4"/>
  <c r="N89" i="4" s="1"/>
  <c r="D90" i="4"/>
  <c r="N90" i="4" s="1"/>
  <c r="D91" i="4"/>
  <c r="N91" i="4" s="1"/>
  <c r="D92" i="4"/>
  <c r="D93" i="4"/>
  <c r="D94" i="4"/>
  <c r="D95" i="4"/>
  <c r="D96" i="4"/>
  <c r="D97" i="4"/>
  <c r="N97" i="4" s="1"/>
  <c r="D98" i="4"/>
  <c r="N98" i="4" s="1"/>
  <c r="D99" i="4"/>
  <c r="N99" i="4" s="1"/>
  <c r="D100" i="4"/>
  <c r="D101" i="4"/>
  <c r="N101" i="4" s="1"/>
  <c r="D102" i="4"/>
  <c r="D103" i="4"/>
  <c r="D104" i="4"/>
  <c r="N104" i="4" s="1"/>
  <c r="D105" i="4"/>
  <c r="N105" i="4" s="1"/>
  <c r="D106" i="4"/>
  <c r="N106" i="4" s="1"/>
  <c r="D107" i="4"/>
  <c r="N107" i="4" s="1"/>
  <c r="D108" i="4"/>
  <c r="D109" i="4"/>
  <c r="D110" i="4"/>
  <c r="D111" i="4"/>
  <c r="D112" i="4"/>
  <c r="D113" i="4"/>
  <c r="N113" i="4" s="1"/>
  <c r="D114" i="4"/>
  <c r="N114" i="4" s="1"/>
  <c r="D115" i="4"/>
  <c r="N115" i="4" s="1"/>
  <c r="D116" i="4"/>
  <c r="D117" i="4"/>
  <c r="D118" i="4"/>
  <c r="D119" i="4"/>
  <c r="D120" i="4"/>
  <c r="D121" i="4"/>
  <c r="N121" i="4" s="1"/>
  <c r="D122" i="4"/>
  <c r="N122" i="4" s="1"/>
  <c r="D123" i="4"/>
  <c r="N123" i="4" s="1"/>
  <c r="D124" i="4"/>
  <c r="D125" i="4"/>
  <c r="N125" i="4" s="1"/>
  <c r="D126" i="4"/>
  <c r="D127" i="4"/>
  <c r="D128" i="4"/>
  <c r="D129" i="4"/>
  <c r="N129" i="4" s="1"/>
  <c r="D130" i="4"/>
  <c r="N130" i="4" s="1"/>
  <c r="D131" i="4"/>
  <c r="N131" i="4" s="1"/>
  <c r="D132" i="4"/>
  <c r="D133" i="4"/>
  <c r="D134" i="4"/>
  <c r="D135" i="4"/>
  <c r="D136" i="4"/>
  <c r="D137" i="4"/>
  <c r="D138" i="4"/>
  <c r="N138" i="4" s="1"/>
  <c r="D139" i="4"/>
  <c r="N139" i="4" s="1"/>
  <c r="D140" i="4"/>
  <c r="D141" i="4"/>
  <c r="D142" i="4"/>
  <c r="D143" i="4"/>
  <c r="D144" i="4"/>
  <c r="D145" i="4"/>
  <c r="N145" i="4" s="1"/>
  <c r="D146" i="4"/>
  <c r="N146" i="4" s="1"/>
  <c r="D147" i="4"/>
  <c r="N147" i="4" s="1"/>
  <c r="D148" i="4"/>
  <c r="D149" i="4"/>
  <c r="N149" i="4" s="1"/>
  <c r="D150" i="4"/>
  <c r="D151" i="4"/>
  <c r="D152" i="4"/>
  <c r="N152" i="4" s="1"/>
  <c r="D153" i="4"/>
  <c r="N153" i="4" s="1"/>
  <c r="D154" i="4"/>
  <c r="N154" i="4" s="1"/>
  <c r="D155" i="4"/>
  <c r="N155" i="4" s="1"/>
  <c r="D156" i="4"/>
  <c r="D157" i="4"/>
  <c r="D158" i="4"/>
  <c r="D159" i="4"/>
  <c r="D160" i="4"/>
  <c r="D161" i="4"/>
  <c r="D162" i="4"/>
  <c r="N162" i="4" s="1"/>
  <c r="D163" i="4"/>
  <c r="N163" i="4" s="1"/>
  <c r="D164" i="4"/>
  <c r="D165" i="4"/>
  <c r="D166" i="4"/>
  <c r="D167" i="4"/>
  <c r="D168" i="4"/>
  <c r="N168" i="4" s="1"/>
  <c r="D169" i="4"/>
  <c r="N169" i="4" s="1"/>
  <c r="D170" i="4"/>
  <c r="N170" i="4" s="1"/>
  <c r="D171" i="4"/>
  <c r="N171" i="4" s="1"/>
  <c r="D172" i="4"/>
  <c r="D173" i="4"/>
  <c r="N173" i="4" s="1"/>
  <c r="D174" i="4"/>
  <c r="D175" i="4"/>
  <c r="D176" i="4"/>
  <c r="D177" i="4"/>
  <c r="D178" i="4"/>
  <c r="N178" i="4" s="1"/>
  <c r="D179" i="4"/>
  <c r="N179" i="4" s="1"/>
  <c r="D180" i="4"/>
  <c r="D181" i="4"/>
  <c r="D182" i="4"/>
  <c r="D183" i="4"/>
  <c r="D184" i="4"/>
  <c r="D185" i="4"/>
  <c r="N185" i="4" s="1"/>
  <c r="D186" i="4"/>
  <c r="N186" i="4" s="1"/>
  <c r="D187" i="4"/>
  <c r="N187" i="4" s="1"/>
  <c r="D188" i="4"/>
  <c r="D189" i="4"/>
  <c r="D190" i="4"/>
  <c r="D191" i="4"/>
  <c r="D192" i="4"/>
  <c r="D193" i="4"/>
  <c r="N193" i="4" s="1"/>
  <c r="D194" i="4"/>
  <c r="N194" i="4" s="1"/>
  <c r="D195" i="4"/>
  <c r="N195" i="4" s="1"/>
  <c r="D196" i="4"/>
  <c r="D197" i="4"/>
  <c r="D198" i="4"/>
  <c r="D199" i="4"/>
  <c r="D200" i="4"/>
  <c r="D201" i="4"/>
  <c r="N201" i="4" s="1"/>
  <c r="D202" i="4"/>
  <c r="N202" i="4" s="1"/>
  <c r="D203" i="4"/>
  <c r="N203" i="4" s="1"/>
  <c r="D204" i="4"/>
  <c r="D205" i="4"/>
  <c r="D206" i="4"/>
  <c r="D207" i="4"/>
  <c r="D208" i="4"/>
  <c r="D209" i="4"/>
  <c r="D210" i="4"/>
  <c r="N210" i="4" s="1"/>
  <c r="D211" i="4"/>
  <c r="N211" i="4" s="1"/>
  <c r="D212" i="4"/>
  <c r="D213" i="4"/>
  <c r="D214" i="4"/>
  <c r="D215" i="4"/>
  <c r="D216" i="4"/>
  <c r="N216" i="4" s="1"/>
  <c r="D217" i="4"/>
  <c r="N217" i="4" s="1"/>
  <c r="D218" i="4"/>
  <c r="N218" i="4" s="1"/>
  <c r="D219" i="4"/>
  <c r="N219" i="4" s="1"/>
  <c r="D220" i="4"/>
  <c r="D221" i="4"/>
  <c r="D222" i="4"/>
  <c r="D223" i="4"/>
  <c r="D224" i="4"/>
  <c r="N224" i="4" s="1"/>
  <c r="D225" i="4"/>
  <c r="N225" i="4" s="1"/>
  <c r="D226" i="4"/>
  <c r="N226" i="4" s="1"/>
  <c r="D227" i="4"/>
  <c r="N227" i="4" s="1"/>
  <c r="D228" i="4"/>
  <c r="D229" i="4"/>
  <c r="D230" i="4"/>
  <c r="D231" i="4"/>
  <c r="D232" i="4"/>
  <c r="N232" i="4" s="1"/>
  <c r="D233" i="4"/>
  <c r="N233" i="4" s="1"/>
  <c r="D234" i="4"/>
  <c r="N234" i="4" s="1"/>
  <c r="D235" i="4"/>
  <c r="N235" i="4" s="1"/>
  <c r="D236" i="4"/>
  <c r="D237" i="4"/>
  <c r="D238" i="4"/>
  <c r="D239" i="4"/>
  <c r="D240" i="4"/>
  <c r="D241" i="4"/>
  <c r="N241" i="4" s="1"/>
  <c r="D242" i="4"/>
  <c r="N242" i="4" s="1"/>
  <c r="D243" i="4"/>
  <c r="N243" i="4" s="1"/>
  <c r="D244" i="4"/>
  <c r="D245" i="4"/>
  <c r="N245" i="4" s="1"/>
  <c r="D246" i="4"/>
  <c r="D247" i="4"/>
  <c r="D248" i="4"/>
  <c r="D249" i="4"/>
  <c r="D250" i="4"/>
  <c r="N250" i="4" s="1"/>
  <c r="D251" i="4"/>
  <c r="N251" i="4" s="1"/>
  <c r="D252" i="4"/>
  <c r="D253" i="4"/>
  <c r="D254" i="4"/>
  <c r="D255" i="4"/>
  <c r="D256" i="4"/>
  <c r="N256" i="4" s="1"/>
  <c r="D257" i="4"/>
  <c r="N257" i="4" s="1"/>
  <c r="D258" i="4"/>
  <c r="N258" i="4" s="1"/>
  <c r="D259" i="4"/>
  <c r="N259" i="4" s="1"/>
  <c r="D260" i="4"/>
  <c r="D261" i="4"/>
  <c r="D262" i="4"/>
  <c r="D263" i="4"/>
  <c r="D264" i="4"/>
  <c r="D265" i="4"/>
  <c r="N265" i="4" s="1"/>
  <c r="D266" i="4"/>
  <c r="N266" i="4" s="1"/>
  <c r="D267" i="4"/>
  <c r="N267" i="4" s="1"/>
  <c r="D268" i="4"/>
  <c r="D269" i="4"/>
  <c r="D270" i="4"/>
  <c r="D271" i="4"/>
  <c r="D272" i="4"/>
  <c r="D273" i="4"/>
  <c r="N273" i="4" s="1"/>
  <c r="D274" i="4"/>
  <c r="N274" i="4" s="1"/>
  <c r="D275" i="4"/>
  <c r="N275" i="4" s="1"/>
  <c r="D276" i="4"/>
  <c r="D277" i="4"/>
  <c r="D278" i="4"/>
  <c r="D279" i="4"/>
  <c r="D280" i="4"/>
  <c r="N280" i="4" s="1"/>
  <c r="D281" i="4"/>
  <c r="N281" i="4" s="1"/>
  <c r="D282" i="4"/>
  <c r="N282" i="4" s="1"/>
  <c r="D283" i="4"/>
  <c r="N283" i="4" s="1"/>
  <c r="D284" i="4"/>
  <c r="D285" i="4"/>
  <c r="D286" i="4"/>
  <c r="D287" i="4"/>
  <c r="D288" i="4"/>
  <c r="N288" i="4" s="1"/>
  <c r="D289" i="4"/>
  <c r="N289" i="4" s="1"/>
  <c r="D290" i="4"/>
  <c r="N290" i="4" s="1"/>
  <c r="D291" i="4"/>
  <c r="N291" i="4" s="1"/>
  <c r="D292" i="4"/>
  <c r="D293" i="4"/>
  <c r="N293" i="4" s="1"/>
  <c r="D294" i="4"/>
  <c r="D295" i="4"/>
  <c r="D296" i="4"/>
  <c r="N296" i="4" s="1"/>
  <c r="D297" i="4"/>
  <c r="N297" i="4" s="1"/>
  <c r="D298" i="4"/>
  <c r="N298" i="4" s="1"/>
  <c r="D299" i="4"/>
  <c r="N299" i="4" s="1"/>
  <c r="D300" i="4"/>
  <c r="D301" i="4"/>
  <c r="D302" i="4"/>
  <c r="D303" i="4"/>
  <c r="D304" i="4"/>
  <c r="D305" i="4"/>
  <c r="N305" i="4" s="1"/>
  <c r="D306" i="4"/>
  <c r="N306" i="4" s="1"/>
  <c r="D307" i="4"/>
  <c r="N307" i="4" s="1"/>
  <c r="D308" i="4"/>
  <c r="D309" i="4"/>
  <c r="D310" i="4"/>
  <c r="D311" i="4"/>
  <c r="D312" i="4"/>
  <c r="N312" i="4" s="1"/>
  <c r="D313" i="4"/>
  <c r="D314" i="4"/>
  <c r="N314" i="4" s="1"/>
  <c r="D315" i="4"/>
  <c r="N315" i="4" s="1"/>
  <c r="D316" i="4"/>
  <c r="D317" i="4"/>
  <c r="D318" i="4"/>
  <c r="D319" i="4"/>
  <c r="D320" i="4"/>
  <c r="N320" i="4" s="1"/>
  <c r="D321" i="4"/>
  <c r="N321" i="4" s="1"/>
  <c r="D322" i="4"/>
  <c r="N322" i="4" s="1"/>
  <c r="D323" i="4"/>
  <c r="N323" i="4" s="1"/>
  <c r="D324" i="4"/>
  <c r="D325" i="4"/>
  <c r="N325" i="4" s="1"/>
  <c r="D326" i="4"/>
  <c r="D327" i="4"/>
  <c r="D328" i="4"/>
  <c r="D329" i="4"/>
  <c r="N329" i="4" s="1"/>
  <c r="D330" i="4"/>
  <c r="N330" i="4" s="1"/>
  <c r="D331" i="4"/>
  <c r="N331" i="4" s="1"/>
  <c r="D332" i="4"/>
  <c r="D333" i="4"/>
  <c r="N333" i="4" s="1"/>
  <c r="D334" i="4"/>
  <c r="D335" i="4"/>
  <c r="D336" i="4"/>
  <c r="N336" i="4" s="1"/>
  <c r="D337" i="4"/>
  <c r="N337" i="4" s="1"/>
  <c r="D338" i="4"/>
  <c r="N338" i="4" s="1"/>
  <c r="D339" i="4"/>
  <c r="N339" i="4" s="1"/>
  <c r="D340" i="4"/>
  <c r="D341" i="4"/>
  <c r="N341" i="4" s="1"/>
  <c r="D342" i="4"/>
  <c r="D343" i="4"/>
  <c r="D344" i="4"/>
  <c r="N344" i="4" s="1"/>
  <c r="D345" i="4"/>
  <c r="D346" i="4"/>
  <c r="N346" i="4" s="1"/>
  <c r="D347" i="4"/>
  <c r="N347" i="4" s="1"/>
  <c r="D348" i="4"/>
  <c r="D349" i="4"/>
  <c r="N349" i="4" s="1"/>
  <c r="D350" i="4"/>
  <c r="D351" i="4"/>
  <c r="D352" i="4"/>
  <c r="N352" i="4" s="1"/>
  <c r="D353" i="4"/>
  <c r="N353" i="4" s="1"/>
  <c r="D354" i="4"/>
  <c r="N354" i="4" s="1"/>
  <c r="D355" i="4"/>
  <c r="N355" i="4" s="1"/>
  <c r="D356" i="4"/>
  <c r="D357" i="4"/>
  <c r="N357" i="4" s="1"/>
  <c r="D358" i="4"/>
  <c r="D359" i="4"/>
  <c r="D360" i="4"/>
  <c r="N360" i="4" s="1"/>
  <c r="D361" i="4"/>
  <c r="N361" i="4" s="1"/>
  <c r="D362" i="4"/>
  <c r="N362" i="4" s="1"/>
  <c r="D363" i="4"/>
  <c r="N363" i="4" s="1"/>
  <c r="D364" i="4"/>
  <c r="D365" i="4"/>
  <c r="D366" i="4"/>
  <c r="D367" i="4"/>
  <c r="D368" i="4"/>
  <c r="D369" i="4"/>
  <c r="N369" i="4" s="1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1263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87" i="4"/>
  <c r="D1288" i="4"/>
  <c r="D1289" i="4"/>
  <c r="D1290" i="4"/>
  <c r="D1291" i="4"/>
  <c r="D1292" i="4"/>
  <c r="D1293" i="4"/>
  <c r="D1294" i="4"/>
  <c r="D1295" i="4"/>
  <c r="D1296" i="4"/>
  <c r="D1297" i="4"/>
  <c r="D1298" i="4"/>
  <c r="D1299" i="4"/>
  <c r="D1300" i="4"/>
  <c r="D1301" i="4"/>
  <c r="D1302" i="4"/>
  <c r="D1303" i="4"/>
  <c r="D1304" i="4"/>
  <c r="D1305" i="4"/>
  <c r="D1306" i="4"/>
  <c r="D1307" i="4"/>
  <c r="D1308" i="4"/>
  <c r="D1309" i="4"/>
  <c r="D1310" i="4"/>
  <c r="D1311" i="4"/>
  <c r="D1312" i="4"/>
  <c r="D1313" i="4"/>
  <c r="D1314" i="4"/>
  <c r="D1315" i="4"/>
  <c r="D1316" i="4"/>
  <c r="D1317" i="4"/>
  <c r="D1318" i="4"/>
  <c r="D1319" i="4"/>
  <c r="D1320" i="4"/>
  <c r="D1321" i="4"/>
  <c r="D1322" i="4"/>
  <c r="D1323" i="4"/>
  <c r="D1324" i="4"/>
  <c r="D1325" i="4"/>
  <c r="D1326" i="4"/>
  <c r="D1327" i="4"/>
  <c r="D1328" i="4"/>
  <c r="D1329" i="4"/>
  <c r="D1330" i="4"/>
  <c r="D1331" i="4"/>
  <c r="D1332" i="4"/>
  <c r="D1333" i="4"/>
  <c r="D1334" i="4"/>
  <c r="D1335" i="4"/>
  <c r="D1336" i="4"/>
  <c r="D1337" i="4"/>
  <c r="D1338" i="4"/>
  <c r="D1339" i="4"/>
  <c r="D1340" i="4"/>
  <c r="D1341" i="4"/>
  <c r="D1342" i="4"/>
  <c r="D1343" i="4"/>
  <c r="D1344" i="4"/>
  <c r="D1345" i="4"/>
  <c r="D1346" i="4"/>
  <c r="D1347" i="4"/>
  <c r="D1348" i="4"/>
  <c r="D1349" i="4"/>
  <c r="D1350" i="4"/>
  <c r="D1351" i="4"/>
  <c r="D1352" i="4"/>
  <c r="D1353" i="4"/>
  <c r="D1354" i="4"/>
  <c r="D1355" i="4"/>
  <c r="D1356" i="4"/>
  <c r="D1357" i="4"/>
  <c r="D1358" i="4"/>
  <c r="D1359" i="4"/>
  <c r="D1360" i="4"/>
  <c r="D1361" i="4"/>
  <c r="D1362" i="4"/>
  <c r="D1363" i="4"/>
  <c r="D1364" i="4"/>
  <c r="D1365" i="4"/>
  <c r="D1366" i="4"/>
  <c r="D1367" i="4"/>
  <c r="D1368" i="4"/>
  <c r="D1369" i="4"/>
  <c r="D1370" i="4"/>
  <c r="D1371" i="4"/>
  <c r="D1372" i="4"/>
  <c r="D1373" i="4"/>
  <c r="D1374" i="4"/>
  <c r="D1375" i="4"/>
  <c r="D1376" i="4"/>
  <c r="D1377" i="4"/>
  <c r="D1378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1399" i="4"/>
  <c r="D1400" i="4"/>
  <c r="D1401" i="4"/>
  <c r="D1402" i="4"/>
  <c r="D1403" i="4"/>
  <c r="D1404" i="4"/>
  <c r="D1405" i="4"/>
  <c r="D1406" i="4"/>
  <c r="D1407" i="4"/>
  <c r="D1408" i="4"/>
  <c r="D1409" i="4"/>
  <c r="D1410" i="4"/>
  <c r="D1411" i="4"/>
  <c r="D1412" i="4"/>
  <c r="D1413" i="4"/>
  <c r="D1414" i="4"/>
  <c r="D1415" i="4"/>
  <c r="D1416" i="4"/>
  <c r="D1417" i="4"/>
  <c r="D1418" i="4"/>
  <c r="D1419" i="4"/>
  <c r="D1420" i="4"/>
  <c r="D1421" i="4"/>
  <c r="D1422" i="4"/>
  <c r="D1423" i="4"/>
  <c r="D1424" i="4"/>
  <c r="D1425" i="4"/>
  <c r="D1426" i="4"/>
  <c r="D1427" i="4"/>
  <c r="D1428" i="4"/>
  <c r="D1429" i="4"/>
  <c r="D1430" i="4"/>
  <c r="D1431" i="4"/>
  <c r="D1432" i="4"/>
  <c r="D1433" i="4"/>
  <c r="D1434" i="4"/>
  <c r="D1435" i="4"/>
  <c r="D1436" i="4"/>
  <c r="D1437" i="4"/>
  <c r="D1438" i="4"/>
  <c r="D1439" i="4"/>
  <c r="D1440" i="4"/>
  <c r="D1441" i="4"/>
  <c r="D1442" i="4"/>
  <c r="D1443" i="4"/>
  <c r="D1444" i="4"/>
  <c r="D1445" i="4"/>
  <c r="D1446" i="4"/>
  <c r="D1447" i="4"/>
  <c r="D1448" i="4"/>
  <c r="D1449" i="4"/>
  <c r="D1450" i="4"/>
  <c r="D1451" i="4"/>
  <c r="D1452" i="4"/>
  <c r="D1453" i="4"/>
  <c r="D1454" i="4"/>
  <c r="D1455" i="4"/>
  <c r="D1456" i="4"/>
  <c r="D1457" i="4"/>
  <c r="D1458" i="4"/>
  <c r="D1459" i="4"/>
  <c r="D1460" i="4"/>
  <c r="D1461" i="4"/>
  <c r="D1462" i="4"/>
  <c r="D1463" i="4"/>
  <c r="D1464" i="4"/>
  <c r="D1465" i="4"/>
  <c r="D1466" i="4"/>
  <c r="D1467" i="4"/>
  <c r="D1468" i="4"/>
  <c r="D1469" i="4"/>
  <c r="D1470" i="4"/>
  <c r="D1471" i="4"/>
  <c r="D1472" i="4"/>
  <c r="D1473" i="4"/>
  <c r="D1474" i="4"/>
  <c r="D1475" i="4"/>
  <c r="D1476" i="4"/>
  <c r="D1477" i="4"/>
  <c r="D1478" i="4"/>
  <c r="D1479" i="4"/>
  <c r="D1480" i="4"/>
  <c r="D1481" i="4"/>
  <c r="D1482" i="4"/>
  <c r="D1483" i="4"/>
  <c r="D1484" i="4"/>
  <c r="D1485" i="4"/>
  <c r="D1486" i="4"/>
  <c r="D1487" i="4"/>
  <c r="D1488" i="4"/>
  <c r="D1489" i="4"/>
  <c r="D1490" i="4"/>
  <c r="D1491" i="4"/>
  <c r="D1492" i="4"/>
  <c r="D1493" i="4"/>
  <c r="D1494" i="4"/>
  <c r="D1495" i="4"/>
  <c r="D1496" i="4"/>
  <c r="D1497" i="4"/>
  <c r="D1498" i="4"/>
  <c r="D1499" i="4"/>
  <c r="D1500" i="4"/>
  <c r="D1501" i="4"/>
  <c r="D1502" i="4"/>
  <c r="D1503" i="4"/>
  <c r="D1504" i="4"/>
  <c r="D1505" i="4"/>
  <c r="D1506" i="4"/>
  <c r="D1507" i="4"/>
  <c r="D1508" i="4"/>
  <c r="D1509" i="4"/>
  <c r="D1510" i="4"/>
  <c r="D1511" i="4"/>
  <c r="D1512" i="4"/>
  <c r="D1513" i="4"/>
  <c r="D1514" i="4"/>
  <c r="D1515" i="4"/>
  <c r="D1516" i="4"/>
  <c r="D1517" i="4"/>
  <c r="D1518" i="4"/>
  <c r="D1519" i="4"/>
  <c r="D1520" i="4"/>
  <c r="D1521" i="4"/>
  <c r="D1522" i="4"/>
  <c r="D1523" i="4"/>
  <c r="D1524" i="4"/>
  <c r="D1525" i="4"/>
  <c r="D1526" i="4"/>
  <c r="D1527" i="4"/>
  <c r="D1528" i="4"/>
  <c r="D1529" i="4"/>
  <c r="D1530" i="4"/>
  <c r="D1531" i="4"/>
  <c r="D1532" i="4"/>
  <c r="D1533" i="4"/>
  <c r="D1534" i="4"/>
  <c r="D1535" i="4"/>
  <c r="D1536" i="4"/>
  <c r="D1537" i="4"/>
  <c r="D1538" i="4"/>
  <c r="D1539" i="4"/>
  <c r="D1540" i="4"/>
  <c r="D1541" i="4"/>
  <c r="D1542" i="4"/>
  <c r="D1543" i="4"/>
  <c r="D1544" i="4"/>
  <c r="D1545" i="4"/>
  <c r="D1546" i="4"/>
  <c r="D1547" i="4"/>
  <c r="D1548" i="4"/>
  <c r="D1549" i="4"/>
  <c r="D1550" i="4"/>
  <c r="D1551" i="4"/>
  <c r="D1552" i="4"/>
  <c r="D1553" i="4"/>
  <c r="D1554" i="4"/>
  <c r="D1555" i="4"/>
  <c r="D1556" i="4"/>
  <c r="D1557" i="4"/>
  <c r="D1558" i="4"/>
  <c r="D1559" i="4"/>
  <c r="D1560" i="4"/>
  <c r="D1561" i="4"/>
  <c r="D1562" i="4"/>
  <c r="D1563" i="4"/>
  <c r="D1564" i="4"/>
  <c r="D1565" i="4"/>
  <c r="D1566" i="4"/>
  <c r="D1567" i="4"/>
  <c r="D1568" i="4"/>
  <c r="D1569" i="4"/>
  <c r="D1570" i="4"/>
  <c r="D1571" i="4"/>
  <c r="D1572" i="4"/>
  <c r="D1573" i="4"/>
  <c r="D1574" i="4"/>
  <c r="D1575" i="4"/>
  <c r="D1576" i="4"/>
  <c r="D1577" i="4"/>
  <c r="D1578" i="4"/>
  <c r="D1579" i="4"/>
  <c r="D1580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601" i="4"/>
  <c r="D1602" i="4"/>
  <c r="D1603" i="4"/>
  <c r="D1604" i="4"/>
  <c r="D1605" i="4"/>
  <c r="D1606" i="4"/>
  <c r="D1607" i="4"/>
  <c r="D1608" i="4"/>
  <c r="D1609" i="4"/>
  <c r="D1610" i="4"/>
  <c r="D1611" i="4"/>
  <c r="D1612" i="4"/>
  <c r="D1613" i="4"/>
  <c r="D1614" i="4"/>
  <c r="D1615" i="4"/>
  <c r="D1616" i="4"/>
  <c r="D1617" i="4"/>
  <c r="D1618" i="4"/>
  <c r="D1619" i="4"/>
  <c r="D1620" i="4"/>
  <c r="D1621" i="4"/>
  <c r="D1622" i="4"/>
  <c r="D1623" i="4"/>
  <c r="D1624" i="4"/>
  <c r="D1625" i="4"/>
  <c r="D1626" i="4"/>
  <c r="D1627" i="4"/>
  <c r="D1628" i="4"/>
  <c r="D1629" i="4"/>
  <c r="D1630" i="4"/>
  <c r="D1631" i="4"/>
  <c r="D1632" i="4"/>
  <c r="D1633" i="4"/>
  <c r="D1634" i="4"/>
  <c r="D1635" i="4"/>
  <c r="D1636" i="4"/>
  <c r="D1637" i="4"/>
  <c r="D1638" i="4"/>
  <c r="D1639" i="4"/>
  <c r="D1640" i="4"/>
  <c r="D1641" i="4"/>
  <c r="D1642" i="4"/>
  <c r="D1643" i="4"/>
  <c r="D1644" i="4"/>
  <c r="D1645" i="4"/>
  <c r="D1646" i="4"/>
  <c r="D1647" i="4"/>
  <c r="D1648" i="4"/>
  <c r="D1649" i="4"/>
  <c r="D1650" i="4"/>
  <c r="D1651" i="4"/>
  <c r="D1652" i="4"/>
  <c r="D1653" i="4"/>
  <c r="D1654" i="4"/>
  <c r="D1655" i="4"/>
  <c r="D1656" i="4"/>
  <c r="D1657" i="4"/>
  <c r="D1658" i="4"/>
  <c r="D1659" i="4"/>
  <c r="D1660" i="4"/>
  <c r="D1661" i="4"/>
  <c r="D1662" i="4"/>
  <c r="D1663" i="4"/>
  <c r="D1664" i="4"/>
  <c r="D1665" i="4"/>
  <c r="D1666" i="4"/>
  <c r="D1667" i="4"/>
  <c r="D1668" i="4"/>
  <c r="D1669" i="4"/>
  <c r="D1670" i="4"/>
  <c r="D1671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D1702" i="4"/>
  <c r="D1703" i="4"/>
  <c r="D1704" i="4"/>
  <c r="D1705" i="4"/>
  <c r="D1706" i="4"/>
  <c r="D1707" i="4"/>
  <c r="D1708" i="4"/>
  <c r="D1709" i="4"/>
  <c r="D1710" i="4"/>
  <c r="D1711" i="4"/>
  <c r="D1712" i="4"/>
  <c r="D1713" i="4"/>
  <c r="D1714" i="4"/>
  <c r="D1715" i="4"/>
  <c r="D1716" i="4"/>
  <c r="D1717" i="4"/>
  <c r="D1718" i="4"/>
  <c r="D1719" i="4"/>
  <c r="D1720" i="4"/>
  <c r="D1721" i="4"/>
  <c r="D1722" i="4"/>
  <c r="D1723" i="4"/>
  <c r="D1724" i="4"/>
  <c r="D1725" i="4"/>
  <c r="D1726" i="4"/>
  <c r="D1727" i="4"/>
  <c r="D1728" i="4"/>
  <c r="D1729" i="4"/>
  <c r="D1730" i="4"/>
  <c r="D1731" i="4"/>
  <c r="D1732" i="4"/>
  <c r="D1733" i="4"/>
  <c r="D1734" i="4"/>
  <c r="D1735" i="4"/>
  <c r="D1736" i="4"/>
  <c r="D1737" i="4"/>
  <c r="D1738" i="4"/>
  <c r="D1739" i="4"/>
  <c r="D1740" i="4"/>
  <c r="D1741" i="4"/>
  <c r="D1742" i="4"/>
  <c r="D1743" i="4"/>
  <c r="D1744" i="4"/>
  <c r="D1745" i="4"/>
  <c r="D1746" i="4"/>
  <c r="D1747" i="4"/>
  <c r="D1748" i="4"/>
  <c r="D1749" i="4"/>
  <c r="D1750" i="4"/>
  <c r="D1751" i="4"/>
  <c r="D1752" i="4"/>
  <c r="D1753" i="4"/>
  <c r="D1754" i="4"/>
  <c r="D1755" i="4"/>
  <c r="D1756" i="4"/>
  <c r="D1757" i="4"/>
  <c r="D1758" i="4"/>
  <c r="D1759" i="4"/>
  <c r="D1760" i="4"/>
  <c r="D1761" i="4"/>
  <c r="D1762" i="4"/>
  <c r="D1763" i="4"/>
  <c r="D1764" i="4"/>
  <c r="D1765" i="4"/>
  <c r="D1766" i="4"/>
  <c r="D1767" i="4"/>
  <c r="D1768" i="4"/>
  <c r="D1769" i="4"/>
  <c r="D1770" i="4"/>
  <c r="D1771" i="4"/>
  <c r="D1772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803" i="4"/>
  <c r="D1804" i="4"/>
  <c r="D1805" i="4"/>
  <c r="D1806" i="4"/>
  <c r="D1807" i="4"/>
  <c r="D1808" i="4"/>
  <c r="D1809" i="4"/>
  <c r="D1810" i="4"/>
  <c r="D1811" i="4"/>
  <c r="D1812" i="4"/>
  <c r="D1813" i="4"/>
  <c r="D1814" i="4"/>
  <c r="D1815" i="4"/>
  <c r="D1816" i="4"/>
  <c r="D1817" i="4"/>
  <c r="D1818" i="4"/>
  <c r="D1819" i="4"/>
  <c r="D1820" i="4"/>
  <c r="D1821" i="4"/>
  <c r="D1822" i="4"/>
  <c r="D1823" i="4"/>
  <c r="D1824" i="4"/>
  <c r="D1825" i="4"/>
  <c r="D1826" i="4"/>
  <c r="D1827" i="4"/>
  <c r="D1828" i="4"/>
  <c r="D1829" i="4"/>
  <c r="D1830" i="4"/>
  <c r="D1831" i="4"/>
  <c r="D1832" i="4"/>
  <c r="D1833" i="4"/>
  <c r="D1834" i="4"/>
  <c r="D1835" i="4"/>
  <c r="D1836" i="4"/>
  <c r="D1837" i="4"/>
  <c r="D1838" i="4"/>
  <c r="D1839" i="4"/>
  <c r="D1840" i="4"/>
  <c r="D1841" i="4"/>
  <c r="D1842" i="4"/>
  <c r="D1843" i="4"/>
  <c r="D1844" i="4"/>
  <c r="D1845" i="4"/>
  <c r="D1846" i="4"/>
  <c r="D1847" i="4"/>
  <c r="D1848" i="4"/>
  <c r="D1849" i="4"/>
  <c r="D1850" i="4"/>
  <c r="D1851" i="4"/>
  <c r="D1852" i="4"/>
  <c r="D1853" i="4"/>
  <c r="D1854" i="4"/>
  <c r="D1855" i="4"/>
  <c r="D1856" i="4"/>
  <c r="D1857" i="4"/>
  <c r="D1858" i="4"/>
  <c r="D1859" i="4"/>
  <c r="D1860" i="4"/>
  <c r="D1861" i="4"/>
  <c r="D1862" i="4"/>
  <c r="D1863" i="4"/>
  <c r="D1864" i="4"/>
  <c r="D1865" i="4"/>
  <c r="D1866" i="4"/>
  <c r="D1867" i="4"/>
  <c r="D1868" i="4"/>
  <c r="D1869" i="4"/>
  <c r="D1870" i="4"/>
  <c r="D1871" i="4"/>
  <c r="D1872" i="4"/>
  <c r="D1873" i="4"/>
  <c r="D1874" i="4"/>
  <c r="D1875" i="4"/>
  <c r="D1876" i="4"/>
  <c r="D1877" i="4"/>
  <c r="D1878" i="4"/>
  <c r="D1879" i="4"/>
  <c r="D1880" i="4"/>
  <c r="D1881" i="4"/>
  <c r="D1882" i="4"/>
  <c r="D1883" i="4"/>
  <c r="D1884" i="4"/>
  <c r="D1885" i="4"/>
  <c r="D1886" i="4"/>
  <c r="D1887" i="4"/>
  <c r="D1888" i="4"/>
  <c r="D1889" i="4"/>
  <c r="D1890" i="4"/>
  <c r="D1891" i="4"/>
  <c r="D1892" i="4"/>
  <c r="D1893" i="4"/>
  <c r="D1894" i="4"/>
  <c r="D1895" i="4"/>
  <c r="D1896" i="4"/>
  <c r="D1897" i="4"/>
  <c r="D1898" i="4"/>
  <c r="D1899" i="4"/>
  <c r="D1900" i="4"/>
  <c r="D1901" i="4"/>
  <c r="D1902" i="4"/>
  <c r="D1903" i="4"/>
  <c r="D1904" i="4"/>
  <c r="D1905" i="4"/>
  <c r="D1906" i="4"/>
  <c r="D1907" i="4"/>
  <c r="D1908" i="4"/>
  <c r="D1909" i="4"/>
  <c r="D1910" i="4"/>
  <c r="D1911" i="4"/>
  <c r="D1912" i="4"/>
  <c r="D1913" i="4"/>
  <c r="D1914" i="4"/>
  <c r="D1915" i="4"/>
  <c r="D1916" i="4"/>
  <c r="D1917" i="4"/>
  <c r="D1918" i="4"/>
  <c r="D1919" i="4"/>
  <c r="D1920" i="4"/>
  <c r="D1921" i="4"/>
  <c r="D1922" i="4"/>
  <c r="D1923" i="4"/>
  <c r="D1924" i="4"/>
  <c r="D1925" i="4"/>
  <c r="D1926" i="4"/>
  <c r="D1927" i="4"/>
  <c r="D1928" i="4"/>
  <c r="D1929" i="4"/>
  <c r="D1930" i="4"/>
  <c r="D1931" i="4"/>
  <c r="D1932" i="4"/>
  <c r="D1933" i="4"/>
  <c r="D1934" i="4"/>
  <c r="D1935" i="4"/>
  <c r="D1936" i="4"/>
  <c r="D1937" i="4"/>
  <c r="D1938" i="4"/>
  <c r="D1939" i="4"/>
  <c r="D1940" i="4"/>
  <c r="D1941" i="4"/>
  <c r="D1942" i="4"/>
  <c r="D1943" i="4"/>
  <c r="D1944" i="4"/>
  <c r="D1945" i="4"/>
  <c r="D1946" i="4"/>
  <c r="D1947" i="4"/>
  <c r="D1948" i="4"/>
  <c r="D1949" i="4"/>
  <c r="D1950" i="4"/>
  <c r="D1951" i="4"/>
  <c r="D1952" i="4"/>
  <c r="D1953" i="4"/>
  <c r="D1954" i="4"/>
  <c r="D1955" i="4"/>
  <c r="D1956" i="4"/>
  <c r="D1957" i="4"/>
  <c r="D1958" i="4"/>
  <c r="D1959" i="4"/>
  <c r="D1960" i="4"/>
  <c r="D1961" i="4"/>
  <c r="D1962" i="4"/>
  <c r="D1963" i="4"/>
  <c r="D1964" i="4"/>
  <c r="D1965" i="4"/>
  <c r="D1966" i="4"/>
  <c r="D1967" i="4"/>
  <c r="D1968" i="4"/>
  <c r="D1969" i="4"/>
  <c r="D1970" i="4"/>
  <c r="D1971" i="4"/>
  <c r="D1972" i="4"/>
  <c r="D1973" i="4"/>
  <c r="D1974" i="4"/>
  <c r="D1975" i="4"/>
  <c r="D1976" i="4"/>
  <c r="D1977" i="4"/>
  <c r="D1978" i="4"/>
  <c r="D1979" i="4"/>
  <c r="D1980" i="4"/>
  <c r="D1981" i="4"/>
  <c r="D1982" i="4"/>
  <c r="D1983" i="4"/>
  <c r="D1984" i="4"/>
  <c r="D1985" i="4"/>
  <c r="D1986" i="4"/>
  <c r="D1987" i="4"/>
  <c r="D1988" i="4"/>
  <c r="D1989" i="4"/>
  <c r="D1990" i="4"/>
  <c r="D1991" i="4"/>
  <c r="D1992" i="4"/>
  <c r="D1993" i="4"/>
  <c r="D1994" i="4"/>
  <c r="D1995" i="4"/>
  <c r="D1996" i="4"/>
  <c r="D1997" i="4"/>
  <c r="D1998" i="4"/>
  <c r="D1999" i="4"/>
  <c r="D2000" i="4"/>
  <c r="D2001" i="4"/>
  <c r="D2002" i="4"/>
  <c r="D2003" i="4"/>
  <c r="D2004" i="4"/>
  <c r="D2005" i="4"/>
  <c r="D2006" i="4"/>
  <c r="D2007" i="4"/>
  <c r="D2008" i="4"/>
  <c r="D2009" i="4"/>
  <c r="D2010" i="4"/>
  <c r="D2011" i="4"/>
  <c r="D2012" i="4"/>
  <c r="D2013" i="4"/>
  <c r="D2014" i="4"/>
  <c r="D2015" i="4"/>
  <c r="D2016" i="4"/>
  <c r="D2017" i="4"/>
  <c r="D2018" i="4"/>
  <c r="D2019" i="4"/>
  <c r="D2020" i="4"/>
  <c r="D2021" i="4"/>
  <c r="D2022" i="4"/>
  <c r="D2023" i="4"/>
  <c r="D2024" i="4"/>
  <c r="D2025" i="4"/>
  <c r="D2026" i="4"/>
  <c r="D2027" i="4"/>
  <c r="D2028" i="4"/>
  <c r="D2029" i="4"/>
  <c r="D2030" i="4"/>
  <c r="D2031" i="4"/>
  <c r="D2032" i="4"/>
  <c r="D2033" i="4"/>
  <c r="D2034" i="4"/>
  <c r="D2035" i="4"/>
  <c r="D2036" i="4"/>
  <c r="D2037" i="4"/>
  <c r="D2038" i="4"/>
  <c r="D2039" i="4"/>
  <c r="D2040" i="4"/>
  <c r="D2041" i="4"/>
  <c r="D2042" i="4"/>
  <c r="D2043" i="4"/>
  <c r="D2044" i="4"/>
  <c r="D2045" i="4"/>
  <c r="D2046" i="4"/>
  <c r="D2047" i="4"/>
  <c r="D2048" i="4"/>
  <c r="D2049" i="4"/>
  <c r="D2050" i="4"/>
  <c r="D2051" i="4"/>
  <c r="D2052" i="4"/>
  <c r="D2053" i="4"/>
  <c r="D2054" i="4"/>
  <c r="D2055" i="4"/>
  <c r="D2056" i="4"/>
  <c r="D2057" i="4"/>
  <c r="D2058" i="4"/>
  <c r="D2059" i="4"/>
  <c r="D2060" i="4"/>
  <c r="D2061" i="4"/>
  <c r="D2062" i="4"/>
  <c r="D2063" i="4"/>
  <c r="D2064" i="4"/>
  <c r="D2065" i="4"/>
  <c r="D2066" i="4"/>
  <c r="D2067" i="4"/>
  <c r="D2068" i="4"/>
  <c r="D2069" i="4"/>
  <c r="D2070" i="4"/>
  <c r="D2071" i="4"/>
  <c r="D2072" i="4"/>
  <c r="D2073" i="4"/>
  <c r="D2074" i="4"/>
  <c r="D2075" i="4"/>
  <c r="D2076" i="4"/>
  <c r="D2077" i="4"/>
  <c r="D2078" i="4"/>
  <c r="D2079" i="4"/>
  <c r="D2080" i="4"/>
  <c r="D2081" i="4"/>
  <c r="D2082" i="4"/>
  <c r="D2083" i="4"/>
  <c r="D2084" i="4"/>
  <c r="D2085" i="4"/>
  <c r="D2086" i="4"/>
  <c r="D2087" i="4"/>
  <c r="D2088" i="4"/>
  <c r="D2089" i="4"/>
  <c r="D2090" i="4"/>
  <c r="D2091" i="4"/>
  <c r="D2092" i="4"/>
  <c r="D2093" i="4"/>
  <c r="D2094" i="4"/>
  <c r="D2095" i="4"/>
  <c r="D2096" i="4"/>
  <c r="D2097" i="4"/>
  <c r="D2098" i="4"/>
  <c r="D2099" i="4"/>
  <c r="D2100" i="4"/>
  <c r="D2101" i="4"/>
  <c r="D2102" i="4"/>
  <c r="D2103" i="4"/>
  <c r="D2104" i="4"/>
  <c r="D2105" i="4"/>
  <c r="D2106" i="4"/>
  <c r="D2107" i="4"/>
  <c r="D2108" i="4"/>
  <c r="D2109" i="4"/>
  <c r="D2110" i="4"/>
  <c r="D2111" i="4"/>
  <c r="D2112" i="4"/>
  <c r="D2113" i="4"/>
  <c r="D2114" i="4"/>
  <c r="D2115" i="4"/>
  <c r="D2116" i="4"/>
  <c r="D2117" i="4"/>
  <c r="D2118" i="4"/>
  <c r="D2119" i="4"/>
  <c r="D2120" i="4"/>
  <c r="D2121" i="4"/>
  <c r="D2122" i="4"/>
  <c r="D2123" i="4"/>
  <c r="D2124" i="4"/>
  <c r="D2125" i="4"/>
  <c r="D2126" i="4"/>
  <c r="D2127" i="4"/>
  <c r="D2128" i="4"/>
  <c r="D2129" i="4"/>
  <c r="D2130" i="4"/>
  <c r="D2131" i="4"/>
  <c r="D2132" i="4"/>
  <c r="D2133" i="4"/>
  <c r="D2134" i="4"/>
  <c r="D2135" i="4"/>
  <c r="D2136" i="4"/>
  <c r="D2137" i="4"/>
  <c r="D2138" i="4"/>
  <c r="D2139" i="4"/>
  <c r="D2140" i="4"/>
  <c r="D2141" i="4"/>
  <c r="D2142" i="4"/>
  <c r="D2143" i="4"/>
  <c r="D2144" i="4"/>
  <c r="D2145" i="4"/>
  <c r="D2146" i="4"/>
  <c r="D2147" i="4"/>
  <c r="D2148" i="4"/>
  <c r="D2149" i="4"/>
  <c r="D2150" i="4"/>
  <c r="D2151" i="4"/>
  <c r="D2152" i="4"/>
  <c r="D2153" i="4"/>
  <c r="D2154" i="4"/>
  <c r="D2155" i="4"/>
  <c r="D2156" i="4"/>
  <c r="D2157" i="4"/>
  <c r="D2158" i="4"/>
  <c r="D2159" i="4"/>
  <c r="D2160" i="4"/>
  <c r="D2161" i="4"/>
  <c r="D2162" i="4"/>
  <c r="D2163" i="4"/>
  <c r="D2164" i="4"/>
  <c r="D2165" i="4"/>
  <c r="D2166" i="4"/>
  <c r="D2167" i="4"/>
  <c r="D2168" i="4"/>
  <c r="D2169" i="4"/>
  <c r="D2170" i="4"/>
  <c r="D2171" i="4"/>
  <c r="D2172" i="4"/>
  <c r="D2173" i="4"/>
  <c r="D2174" i="4"/>
  <c r="D2175" i="4"/>
  <c r="D2176" i="4"/>
  <c r="D2177" i="4"/>
  <c r="D2178" i="4"/>
  <c r="D2179" i="4"/>
  <c r="D2180" i="4"/>
  <c r="D2181" i="4"/>
  <c r="D2182" i="4"/>
  <c r="D2183" i="4"/>
  <c r="D2184" i="4"/>
  <c r="D2185" i="4"/>
  <c r="D2186" i="4"/>
  <c r="D2187" i="4"/>
  <c r="D2188" i="4"/>
  <c r="D2189" i="4"/>
  <c r="D2190" i="4"/>
  <c r="D2191" i="4"/>
  <c r="D2192" i="4"/>
  <c r="D2193" i="4"/>
  <c r="D2194" i="4"/>
  <c r="D2195" i="4"/>
  <c r="D2196" i="4"/>
  <c r="D2197" i="4"/>
  <c r="D2198" i="4"/>
  <c r="D2199" i="4"/>
  <c r="D2200" i="4"/>
  <c r="D2201" i="4"/>
  <c r="D2202" i="4"/>
  <c r="D2203" i="4"/>
  <c r="D2204" i="4"/>
  <c r="D2205" i="4"/>
  <c r="D2206" i="4"/>
  <c r="D2207" i="4"/>
  <c r="D2208" i="4"/>
  <c r="D2209" i="4"/>
  <c r="D2210" i="4"/>
  <c r="D2211" i="4"/>
  <c r="D2212" i="4"/>
  <c r="D2213" i="4"/>
  <c r="D2214" i="4"/>
  <c r="D2215" i="4"/>
  <c r="D2216" i="4"/>
  <c r="D2217" i="4"/>
  <c r="D2218" i="4"/>
  <c r="D2219" i="4"/>
  <c r="D2220" i="4"/>
  <c r="D2221" i="4"/>
  <c r="D2222" i="4"/>
  <c r="D2223" i="4"/>
  <c r="D2224" i="4"/>
  <c r="D2225" i="4"/>
  <c r="D2226" i="4"/>
  <c r="D2227" i="4"/>
  <c r="D2228" i="4"/>
  <c r="D2229" i="4"/>
  <c r="D2230" i="4"/>
  <c r="D2231" i="4"/>
  <c r="D2232" i="4"/>
  <c r="D2233" i="4"/>
  <c r="D2234" i="4"/>
  <c r="D2235" i="4"/>
  <c r="D2236" i="4"/>
  <c r="D2237" i="4"/>
  <c r="D2238" i="4"/>
  <c r="D2239" i="4"/>
  <c r="D2240" i="4"/>
  <c r="D2241" i="4"/>
  <c r="D2242" i="4"/>
  <c r="D2243" i="4"/>
  <c r="D2244" i="4"/>
  <c r="D2245" i="4"/>
  <c r="D2246" i="4"/>
  <c r="D2247" i="4"/>
  <c r="D2248" i="4"/>
  <c r="D2249" i="4"/>
  <c r="D2250" i="4"/>
  <c r="D2251" i="4"/>
  <c r="D2252" i="4"/>
  <c r="D2253" i="4"/>
  <c r="D2254" i="4"/>
  <c r="D2255" i="4"/>
  <c r="D2256" i="4"/>
  <c r="D2257" i="4"/>
  <c r="D2258" i="4"/>
  <c r="D2259" i="4"/>
  <c r="D2260" i="4"/>
  <c r="D2261" i="4"/>
  <c r="D2262" i="4"/>
  <c r="D2263" i="4"/>
  <c r="D2264" i="4"/>
  <c r="D2265" i="4"/>
  <c r="D2266" i="4"/>
  <c r="D2267" i="4"/>
  <c r="D2268" i="4"/>
  <c r="D2269" i="4"/>
  <c r="D2270" i="4"/>
  <c r="D2271" i="4"/>
  <c r="D2272" i="4"/>
  <c r="D2273" i="4"/>
  <c r="D2274" i="4"/>
  <c r="D2275" i="4"/>
  <c r="D2276" i="4"/>
  <c r="D2277" i="4"/>
  <c r="D2278" i="4"/>
  <c r="D2279" i="4"/>
  <c r="D2280" i="4"/>
  <c r="D2281" i="4"/>
  <c r="D2282" i="4"/>
  <c r="D2283" i="4"/>
  <c r="D2284" i="4"/>
  <c r="D2285" i="4"/>
  <c r="D2286" i="4"/>
  <c r="D2287" i="4"/>
  <c r="D2288" i="4"/>
  <c r="D2289" i="4"/>
  <c r="D2290" i="4"/>
  <c r="D2291" i="4"/>
  <c r="D2292" i="4"/>
  <c r="D2293" i="4"/>
  <c r="D2294" i="4"/>
  <c r="D2295" i="4"/>
  <c r="D2296" i="4"/>
  <c r="D2297" i="4"/>
  <c r="D2298" i="4"/>
  <c r="D2299" i="4"/>
  <c r="D2300" i="4"/>
  <c r="D2301" i="4"/>
  <c r="D2302" i="4"/>
  <c r="D2303" i="4"/>
  <c r="D2304" i="4"/>
  <c r="D2305" i="4"/>
  <c r="D2306" i="4"/>
  <c r="D2307" i="4"/>
  <c r="D2308" i="4"/>
  <c r="D2309" i="4"/>
  <c r="D2310" i="4"/>
  <c r="D2311" i="4"/>
  <c r="D2312" i="4"/>
  <c r="D2313" i="4"/>
  <c r="D2314" i="4"/>
  <c r="D2315" i="4"/>
  <c r="D2316" i="4"/>
  <c r="D2317" i="4"/>
  <c r="D2318" i="4"/>
  <c r="D2319" i="4"/>
  <c r="D2320" i="4"/>
  <c r="D2321" i="4"/>
  <c r="D2322" i="4"/>
  <c r="D2323" i="4"/>
  <c r="D2324" i="4"/>
  <c r="D2325" i="4"/>
  <c r="D2326" i="4"/>
  <c r="D2327" i="4"/>
  <c r="D2328" i="4"/>
  <c r="D2329" i="4"/>
  <c r="D2330" i="4"/>
  <c r="D2331" i="4"/>
  <c r="D2332" i="4"/>
  <c r="D2333" i="4"/>
  <c r="D2334" i="4"/>
  <c r="D2335" i="4"/>
  <c r="D2336" i="4"/>
  <c r="D2337" i="4"/>
  <c r="D2338" i="4"/>
  <c r="D2339" i="4"/>
  <c r="D2340" i="4"/>
  <c r="D2341" i="4"/>
  <c r="D2342" i="4"/>
  <c r="D2343" i="4"/>
  <c r="D2344" i="4"/>
  <c r="D2345" i="4"/>
  <c r="D2346" i="4"/>
  <c r="D2347" i="4"/>
  <c r="D2348" i="4"/>
  <c r="D2349" i="4"/>
  <c r="D2350" i="4"/>
  <c r="D2351" i="4"/>
  <c r="D2352" i="4"/>
  <c r="D2353" i="4"/>
  <c r="D2354" i="4"/>
  <c r="D2355" i="4"/>
  <c r="D2356" i="4"/>
  <c r="D2357" i="4"/>
  <c r="D2358" i="4"/>
  <c r="D2359" i="4"/>
  <c r="D2360" i="4"/>
  <c r="D2361" i="4"/>
  <c r="D2362" i="4"/>
  <c r="D2363" i="4"/>
  <c r="D2364" i="4"/>
  <c r="D2365" i="4"/>
  <c r="D2366" i="4"/>
  <c r="D2367" i="4"/>
  <c r="D2368" i="4"/>
  <c r="D2369" i="4"/>
  <c r="D2370" i="4"/>
  <c r="D2371" i="4"/>
  <c r="D2372" i="4"/>
  <c r="D2373" i="4"/>
  <c r="D2374" i="4"/>
  <c r="D2375" i="4"/>
  <c r="D2376" i="4"/>
  <c r="D2377" i="4"/>
  <c r="D2378" i="4"/>
  <c r="D2379" i="4"/>
  <c r="D2380" i="4"/>
  <c r="D2381" i="4"/>
  <c r="D2382" i="4"/>
  <c r="D2383" i="4"/>
  <c r="D2384" i="4"/>
  <c r="D2385" i="4"/>
  <c r="D2386" i="4"/>
  <c r="D2387" i="4"/>
  <c r="D2388" i="4"/>
  <c r="D2389" i="4"/>
  <c r="D2390" i="4"/>
  <c r="D2391" i="4"/>
  <c r="D2392" i="4"/>
  <c r="D2393" i="4"/>
  <c r="D2394" i="4"/>
  <c r="D2395" i="4"/>
  <c r="D2396" i="4"/>
  <c r="D2397" i="4"/>
  <c r="D2398" i="4"/>
  <c r="D2399" i="4"/>
  <c r="D2400" i="4"/>
  <c r="D2401" i="4"/>
  <c r="D2402" i="4"/>
  <c r="D2403" i="4"/>
  <c r="D2404" i="4"/>
  <c r="D2405" i="4"/>
  <c r="D2406" i="4"/>
  <c r="D2407" i="4"/>
  <c r="D2408" i="4"/>
  <c r="D2409" i="4"/>
  <c r="D2410" i="4"/>
  <c r="D2411" i="4"/>
  <c r="D2412" i="4"/>
  <c r="D2413" i="4"/>
  <c r="D2414" i="4"/>
  <c r="D2415" i="4"/>
  <c r="D2416" i="4"/>
  <c r="D2417" i="4"/>
  <c r="D2418" i="4"/>
  <c r="D2419" i="4"/>
  <c r="D2420" i="4"/>
  <c r="D2421" i="4"/>
  <c r="D2422" i="4"/>
  <c r="D2423" i="4"/>
  <c r="D2424" i="4"/>
  <c r="D2425" i="4"/>
  <c r="D2426" i="4"/>
  <c r="D2427" i="4"/>
  <c r="D2428" i="4"/>
  <c r="D2429" i="4"/>
  <c r="D2430" i="4"/>
  <c r="D2431" i="4"/>
  <c r="D2432" i="4"/>
  <c r="D2433" i="4"/>
  <c r="D2434" i="4"/>
  <c r="D2435" i="4"/>
  <c r="D2436" i="4"/>
  <c r="D2437" i="4"/>
  <c r="D2438" i="4"/>
  <c r="D2439" i="4"/>
  <c r="D2440" i="4"/>
  <c r="D2441" i="4"/>
  <c r="D2442" i="4"/>
  <c r="D2443" i="4"/>
  <c r="D2444" i="4"/>
  <c r="D2445" i="4"/>
  <c r="D2446" i="4"/>
  <c r="D2447" i="4"/>
  <c r="D2448" i="4"/>
  <c r="D2449" i="4"/>
  <c r="D2450" i="4"/>
  <c r="D2451" i="4"/>
  <c r="D2452" i="4"/>
  <c r="D2453" i="4"/>
  <c r="D2454" i="4"/>
  <c r="D2455" i="4"/>
  <c r="D2456" i="4"/>
  <c r="D2457" i="4"/>
  <c r="D2458" i="4"/>
  <c r="D2459" i="4"/>
  <c r="D2460" i="4"/>
  <c r="D2461" i="4"/>
  <c r="D2462" i="4"/>
  <c r="D2463" i="4"/>
  <c r="D2464" i="4"/>
  <c r="D2465" i="4"/>
  <c r="D2466" i="4"/>
  <c r="D2467" i="4"/>
  <c r="D2468" i="4"/>
  <c r="D2469" i="4"/>
  <c r="D2470" i="4"/>
  <c r="D2471" i="4"/>
  <c r="D2472" i="4"/>
  <c r="D2473" i="4"/>
  <c r="D2474" i="4"/>
  <c r="D2475" i="4"/>
  <c r="D2476" i="4"/>
  <c r="D2477" i="4"/>
  <c r="D2478" i="4"/>
  <c r="D2479" i="4"/>
  <c r="D2480" i="4"/>
  <c r="D2481" i="4"/>
  <c r="D2482" i="4"/>
  <c r="D2483" i="4"/>
  <c r="D2484" i="4"/>
  <c r="D2485" i="4"/>
  <c r="D2486" i="4"/>
  <c r="D2487" i="4"/>
  <c r="D2488" i="4"/>
  <c r="D2489" i="4"/>
  <c r="D2490" i="4"/>
  <c r="D2491" i="4"/>
  <c r="D2492" i="4"/>
  <c r="D2493" i="4"/>
  <c r="D2494" i="4"/>
  <c r="D2495" i="4"/>
  <c r="D2496" i="4"/>
  <c r="D2497" i="4"/>
  <c r="D2498" i="4"/>
  <c r="D2499" i="4"/>
  <c r="D2500" i="4"/>
  <c r="D2501" i="4"/>
  <c r="D2502" i="4"/>
  <c r="D2503" i="4"/>
  <c r="D2504" i="4"/>
  <c r="D2505" i="4"/>
  <c r="D2506" i="4"/>
  <c r="D2507" i="4"/>
  <c r="D2508" i="4"/>
  <c r="D2509" i="4"/>
  <c r="D2510" i="4"/>
  <c r="D2511" i="4"/>
  <c r="D2512" i="4"/>
  <c r="D2513" i="4"/>
  <c r="D2514" i="4"/>
  <c r="D2515" i="4"/>
  <c r="D2516" i="4"/>
  <c r="D2517" i="4"/>
  <c r="D2518" i="4"/>
  <c r="D2519" i="4"/>
  <c r="D2520" i="4"/>
  <c r="D2521" i="4"/>
  <c r="D2522" i="4"/>
  <c r="D2523" i="4"/>
  <c r="D2524" i="4"/>
  <c r="D2525" i="4"/>
  <c r="D2526" i="4"/>
  <c r="D2527" i="4"/>
  <c r="D2528" i="4"/>
  <c r="D2529" i="4"/>
  <c r="D2530" i="4"/>
  <c r="D2531" i="4"/>
  <c r="D2532" i="4"/>
  <c r="D2533" i="4"/>
  <c r="D2534" i="4"/>
  <c r="D2535" i="4"/>
  <c r="D2536" i="4"/>
  <c r="D2537" i="4"/>
  <c r="D2538" i="4"/>
  <c r="D2539" i="4"/>
  <c r="D2540" i="4"/>
  <c r="D2541" i="4"/>
  <c r="D2542" i="4"/>
  <c r="D2543" i="4"/>
  <c r="D2544" i="4"/>
  <c r="D2545" i="4"/>
  <c r="D2546" i="4"/>
  <c r="D2547" i="4"/>
  <c r="D2548" i="4"/>
  <c r="D2549" i="4"/>
  <c r="D2550" i="4"/>
  <c r="D2551" i="4"/>
  <c r="D2552" i="4"/>
  <c r="D2553" i="4"/>
  <c r="D2554" i="4"/>
  <c r="D2555" i="4"/>
  <c r="D2556" i="4"/>
  <c r="D2557" i="4"/>
  <c r="D2558" i="4"/>
  <c r="D2559" i="4"/>
  <c r="D2560" i="4"/>
  <c r="D2561" i="4"/>
  <c r="D2562" i="4"/>
  <c r="D2563" i="4"/>
  <c r="D2564" i="4"/>
  <c r="D2565" i="4"/>
  <c r="D2566" i="4"/>
  <c r="D2567" i="4"/>
  <c r="D2568" i="4"/>
  <c r="D2569" i="4"/>
  <c r="D2570" i="4"/>
  <c r="D2571" i="4"/>
  <c r="D2572" i="4"/>
  <c r="D2573" i="4"/>
  <c r="D2574" i="4"/>
  <c r="D2575" i="4"/>
  <c r="D2576" i="4"/>
  <c r="D2577" i="4"/>
  <c r="D2578" i="4"/>
  <c r="D2579" i="4"/>
  <c r="D2580" i="4"/>
  <c r="D2581" i="4"/>
  <c r="D2582" i="4"/>
  <c r="D2583" i="4"/>
  <c r="D2584" i="4"/>
  <c r="D2585" i="4"/>
  <c r="D2586" i="4"/>
  <c r="D2587" i="4"/>
  <c r="D2588" i="4"/>
  <c r="D2589" i="4"/>
  <c r="D2590" i="4"/>
  <c r="D2591" i="4"/>
  <c r="D2592" i="4"/>
  <c r="D2593" i="4"/>
  <c r="D2594" i="4"/>
  <c r="D2595" i="4"/>
  <c r="D2596" i="4"/>
  <c r="D2597" i="4"/>
  <c r="D2598" i="4"/>
  <c r="D2599" i="4"/>
  <c r="D2600" i="4"/>
  <c r="D2601" i="4"/>
  <c r="D2602" i="4"/>
  <c r="D2603" i="4"/>
  <c r="D2604" i="4"/>
  <c r="D2605" i="4"/>
  <c r="D2606" i="4"/>
  <c r="D2607" i="4"/>
  <c r="D2608" i="4"/>
  <c r="D2609" i="4"/>
  <c r="D2610" i="4"/>
  <c r="D2611" i="4"/>
  <c r="D2612" i="4"/>
  <c r="D2613" i="4"/>
  <c r="D2614" i="4"/>
  <c r="D2615" i="4"/>
  <c r="D2616" i="4"/>
  <c r="D2617" i="4"/>
  <c r="D2618" i="4"/>
  <c r="D2619" i="4"/>
  <c r="D2620" i="4"/>
  <c r="D2621" i="4"/>
  <c r="D2622" i="4"/>
  <c r="D2623" i="4"/>
  <c r="D2624" i="4"/>
  <c r="D2625" i="4"/>
  <c r="D2626" i="4"/>
  <c r="D2627" i="4"/>
  <c r="D2628" i="4"/>
  <c r="D2629" i="4"/>
  <c r="D2630" i="4"/>
  <c r="D2631" i="4"/>
  <c r="D2632" i="4"/>
  <c r="D2633" i="4"/>
  <c r="D2634" i="4"/>
  <c r="D2635" i="4"/>
  <c r="D2636" i="4"/>
  <c r="D2637" i="4"/>
  <c r="D2638" i="4"/>
  <c r="D2639" i="4"/>
  <c r="D2640" i="4"/>
  <c r="D2641" i="4"/>
  <c r="D2642" i="4"/>
  <c r="D2643" i="4"/>
  <c r="D2644" i="4"/>
  <c r="D2645" i="4"/>
  <c r="D2646" i="4"/>
  <c r="D2647" i="4"/>
  <c r="D2648" i="4"/>
  <c r="D2649" i="4"/>
  <c r="D2650" i="4"/>
  <c r="D2651" i="4"/>
  <c r="D2652" i="4"/>
  <c r="D2653" i="4"/>
  <c r="D2654" i="4"/>
  <c r="D2655" i="4"/>
  <c r="D2656" i="4"/>
  <c r="D2657" i="4"/>
  <c r="D2658" i="4"/>
  <c r="D2659" i="4"/>
  <c r="D2660" i="4"/>
  <c r="D2661" i="4"/>
  <c r="D2662" i="4"/>
  <c r="D2663" i="4"/>
  <c r="D2664" i="4"/>
  <c r="D2665" i="4"/>
  <c r="D2666" i="4"/>
  <c r="D2667" i="4"/>
  <c r="D2668" i="4"/>
  <c r="D2669" i="4"/>
  <c r="D2670" i="4"/>
  <c r="D2671" i="4"/>
  <c r="D2672" i="4"/>
  <c r="D2673" i="4"/>
  <c r="D2674" i="4"/>
  <c r="D2675" i="4"/>
  <c r="D2676" i="4"/>
  <c r="D2677" i="4"/>
  <c r="D2678" i="4"/>
  <c r="D2679" i="4"/>
  <c r="D2680" i="4"/>
  <c r="D2681" i="4"/>
  <c r="D2682" i="4"/>
  <c r="D2683" i="4"/>
  <c r="D2684" i="4"/>
  <c r="D2685" i="4"/>
  <c r="D2686" i="4"/>
  <c r="D2687" i="4"/>
  <c r="D2688" i="4"/>
  <c r="D2689" i="4"/>
  <c r="D2690" i="4"/>
  <c r="D2691" i="4"/>
  <c r="D2692" i="4"/>
  <c r="D2693" i="4"/>
  <c r="D2694" i="4"/>
  <c r="D2695" i="4"/>
  <c r="D2696" i="4"/>
  <c r="D2697" i="4"/>
  <c r="D2698" i="4"/>
  <c r="D2699" i="4"/>
  <c r="D2700" i="4"/>
  <c r="D2701" i="4"/>
  <c r="D2702" i="4"/>
  <c r="D2703" i="4"/>
  <c r="D2704" i="4"/>
  <c r="D2705" i="4"/>
  <c r="D2706" i="4"/>
  <c r="D2707" i="4"/>
  <c r="D2708" i="4"/>
  <c r="D2709" i="4"/>
  <c r="D2710" i="4"/>
  <c r="D2711" i="4"/>
  <c r="D2712" i="4"/>
  <c r="D2713" i="4"/>
  <c r="D2714" i="4"/>
  <c r="D2715" i="4"/>
  <c r="D2716" i="4"/>
  <c r="D2717" i="4"/>
  <c r="D2718" i="4"/>
  <c r="D2719" i="4"/>
  <c r="D2720" i="4"/>
  <c r="D2721" i="4"/>
  <c r="D2722" i="4"/>
  <c r="D2723" i="4"/>
  <c r="D2724" i="4"/>
  <c r="D2725" i="4"/>
  <c r="D2726" i="4"/>
  <c r="D2727" i="4"/>
  <c r="D2728" i="4"/>
  <c r="D2729" i="4"/>
  <c r="D2730" i="4"/>
  <c r="D2731" i="4"/>
  <c r="D2732" i="4"/>
  <c r="D2733" i="4"/>
  <c r="D2734" i="4"/>
  <c r="D2735" i="4"/>
  <c r="D2736" i="4"/>
  <c r="D2737" i="4"/>
  <c r="D2738" i="4"/>
  <c r="D2739" i="4"/>
  <c r="D2740" i="4"/>
  <c r="D2741" i="4"/>
  <c r="D2742" i="4"/>
  <c r="D2743" i="4"/>
  <c r="D2744" i="4"/>
  <c r="D2745" i="4"/>
  <c r="D2746" i="4"/>
  <c r="D2747" i="4"/>
  <c r="D2748" i="4"/>
  <c r="D2749" i="4"/>
  <c r="D2750" i="4"/>
  <c r="D2751" i="4"/>
  <c r="D2752" i="4"/>
  <c r="D2753" i="4"/>
  <c r="D2754" i="4"/>
  <c r="D2755" i="4"/>
  <c r="D2756" i="4"/>
  <c r="D2757" i="4"/>
  <c r="D2758" i="4"/>
  <c r="D2759" i="4"/>
  <c r="D2760" i="4"/>
  <c r="D2761" i="4"/>
  <c r="D2762" i="4"/>
  <c r="D2763" i="4"/>
  <c r="D2764" i="4"/>
  <c r="D2765" i="4"/>
  <c r="D2766" i="4"/>
  <c r="D2767" i="4"/>
  <c r="D2768" i="4"/>
  <c r="D2769" i="4"/>
  <c r="D2770" i="4"/>
  <c r="D2771" i="4"/>
  <c r="D2772" i="4"/>
  <c r="D2773" i="4"/>
  <c r="D2774" i="4"/>
  <c r="D2775" i="4"/>
  <c r="D2776" i="4"/>
  <c r="D2777" i="4"/>
  <c r="D2778" i="4"/>
  <c r="D2779" i="4"/>
  <c r="D2780" i="4"/>
  <c r="D2781" i="4"/>
  <c r="D2782" i="4"/>
  <c r="D2783" i="4"/>
  <c r="D2784" i="4"/>
  <c r="D2785" i="4"/>
  <c r="D2786" i="4"/>
  <c r="D2787" i="4"/>
  <c r="D2788" i="4"/>
  <c r="D2789" i="4"/>
  <c r="D2790" i="4"/>
  <c r="D2791" i="4"/>
  <c r="D2792" i="4"/>
  <c r="D2793" i="4"/>
  <c r="D2794" i="4"/>
  <c r="D2795" i="4"/>
  <c r="D2796" i="4"/>
  <c r="D2797" i="4"/>
  <c r="D2798" i="4"/>
  <c r="D2799" i="4"/>
  <c r="D2800" i="4"/>
  <c r="D2801" i="4"/>
  <c r="D2802" i="4"/>
  <c r="D2803" i="4"/>
  <c r="D2804" i="4"/>
  <c r="D2805" i="4"/>
  <c r="D2806" i="4"/>
  <c r="D2807" i="4"/>
  <c r="D2808" i="4"/>
  <c r="D2809" i="4"/>
  <c r="D2810" i="4"/>
  <c r="D2811" i="4"/>
  <c r="D2812" i="4"/>
  <c r="D2813" i="4"/>
  <c r="D2814" i="4"/>
  <c r="D2815" i="4"/>
  <c r="D2816" i="4"/>
  <c r="D2817" i="4"/>
  <c r="D2818" i="4"/>
  <c r="D2819" i="4"/>
  <c r="D2820" i="4"/>
  <c r="D2821" i="4"/>
  <c r="D2822" i="4"/>
  <c r="D2823" i="4"/>
  <c r="D2824" i="4"/>
  <c r="D2825" i="4"/>
  <c r="D2826" i="4"/>
  <c r="D2827" i="4"/>
  <c r="D2828" i="4"/>
  <c r="D2829" i="4"/>
  <c r="D2830" i="4"/>
  <c r="D2831" i="4"/>
  <c r="D2832" i="4"/>
  <c r="D2833" i="4"/>
  <c r="D2834" i="4"/>
  <c r="D2835" i="4"/>
  <c r="D2836" i="4"/>
  <c r="D2837" i="4"/>
  <c r="D2838" i="4"/>
  <c r="D2839" i="4"/>
  <c r="D2840" i="4"/>
  <c r="D2841" i="4"/>
  <c r="D2842" i="4"/>
  <c r="D2843" i="4"/>
  <c r="D2844" i="4"/>
  <c r="D2845" i="4"/>
  <c r="D2846" i="4"/>
  <c r="D2847" i="4"/>
  <c r="D2848" i="4"/>
  <c r="D2849" i="4"/>
  <c r="D2850" i="4"/>
  <c r="D2851" i="4"/>
  <c r="D2852" i="4"/>
  <c r="D2853" i="4"/>
  <c r="D2854" i="4"/>
  <c r="D2855" i="4"/>
  <c r="D2856" i="4"/>
  <c r="D2857" i="4"/>
  <c r="D2858" i="4"/>
  <c r="D2859" i="4"/>
  <c r="D2860" i="4"/>
  <c r="D2861" i="4"/>
  <c r="D2862" i="4"/>
  <c r="D2863" i="4"/>
  <c r="D2864" i="4"/>
  <c r="D2865" i="4"/>
  <c r="D2866" i="4"/>
  <c r="D2867" i="4"/>
  <c r="D2868" i="4"/>
  <c r="D2869" i="4"/>
  <c r="D2870" i="4"/>
  <c r="D2871" i="4"/>
  <c r="D2872" i="4"/>
  <c r="D2873" i="4"/>
  <c r="D2874" i="4"/>
  <c r="D2875" i="4"/>
  <c r="D2876" i="4"/>
  <c r="D2877" i="4"/>
  <c r="D2878" i="4"/>
  <c r="D2879" i="4"/>
  <c r="D2880" i="4"/>
  <c r="D2881" i="4"/>
  <c r="D2882" i="4"/>
  <c r="D2883" i="4"/>
  <c r="D2884" i="4"/>
  <c r="D2885" i="4"/>
  <c r="D2886" i="4"/>
  <c r="D2887" i="4"/>
  <c r="D2888" i="4"/>
  <c r="D2889" i="4"/>
  <c r="D2890" i="4"/>
  <c r="D2891" i="4"/>
  <c r="D2892" i="4"/>
  <c r="D2893" i="4"/>
  <c r="D2894" i="4"/>
  <c r="D2895" i="4"/>
  <c r="D2896" i="4"/>
  <c r="D2897" i="4"/>
  <c r="D2898" i="4"/>
  <c r="D2899" i="4"/>
  <c r="D2900" i="4"/>
  <c r="D2901" i="4"/>
  <c r="D2902" i="4"/>
  <c r="D2903" i="4"/>
  <c r="D2904" i="4"/>
  <c r="D2905" i="4"/>
  <c r="D2906" i="4"/>
  <c r="D2907" i="4"/>
  <c r="D2908" i="4"/>
  <c r="D2909" i="4"/>
  <c r="D2910" i="4"/>
  <c r="D2911" i="4"/>
  <c r="D2912" i="4"/>
  <c r="D2913" i="4"/>
  <c r="D2914" i="4"/>
  <c r="D2915" i="4"/>
  <c r="D2916" i="4"/>
  <c r="D2917" i="4"/>
  <c r="D2918" i="4"/>
  <c r="D2919" i="4"/>
  <c r="D2920" i="4"/>
  <c r="D2921" i="4"/>
  <c r="D2922" i="4"/>
  <c r="D2923" i="4"/>
  <c r="D2924" i="4"/>
  <c r="D2925" i="4"/>
  <c r="D2926" i="4"/>
  <c r="D2927" i="4"/>
  <c r="D2928" i="4"/>
  <c r="D2929" i="4"/>
  <c r="D2930" i="4"/>
  <c r="D2931" i="4"/>
  <c r="D2932" i="4"/>
  <c r="D2933" i="4"/>
  <c r="D2934" i="4"/>
  <c r="D2935" i="4"/>
  <c r="D2936" i="4"/>
  <c r="D2937" i="4"/>
  <c r="D2938" i="4"/>
  <c r="D2939" i="4"/>
  <c r="D2940" i="4"/>
  <c r="D2941" i="4"/>
  <c r="D2942" i="4"/>
  <c r="D2943" i="4"/>
  <c r="D2944" i="4"/>
  <c r="D2945" i="4"/>
  <c r="D2946" i="4"/>
  <c r="D2947" i="4"/>
  <c r="D2948" i="4"/>
  <c r="D2949" i="4"/>
  <c r="D2950" i="4"/>
  <c r="D2951" i="4"/>
  <c r="D2952" i="4"/>
  <c r="D2953" i="4"/>
  <c r="D2954" i="4"/>
  <c r="D2955" i="4"/>
  <c r="D2956" i="4"/>
  <c r="D2957" i="4"/>
  <c r="D2958" i="4"/>
  <c r="D2959" i="4"/>
  <c r="D2960" i="4"/>
  <c r="D2961" i="4"/>
  <c r="D2962" i="4"/>
  <c r="D2963" i="4"/>
  <c r="D2964" i="4"/>
  <c r="D2965" i="4"/>
  <c r="D2966" i="4"/>
  <c r="D2967" i="4"/>
  <c r="D2968" i="4"/>
  <c r="D2969" i="4"/>
  <c r="D2970" i="4"/>
  <c r="D2971" i="4"/>
  <c r="D2972" i="4"/>
  <c r="D2973" i="4"/>
  <c r="D2974" i="4"/>
  <c r="D2975" i="4"/>
  <c r="D2976" i="4"/>
  <c r="D2977" i="4"/>
  <c r="D2978" i="4"/>
  <c r="D2979" i="4"/>
  <c r="D2980" i="4"/>
  <c r="D2981" i="4"/>
  <c r="D2982" i="4"/>
  <c r="D2983" i="4"/>
  <c r="D2984" i="4"/>
  <c r="D2985" i="4"/>
  <c r="D2986" i="4"/>
  <c r="D2987" i="4"/>
  <c r="D2988" i="4"/>
  <c r="D2989" i="4"/>
  <c r="D2990" i="4"/>
  <c r="D2991" i="4"/>
  <c r="D2992" i="4"/>
  <c r="D2993" i="4"/>
  <c r="D2994" i="4"/>
  <c r="D2995" i="4"/>
  <c r="D2996" i="4"/>
  <c r="D2997" i="4"/>
  <c r="D2998" i="4"/>
  <c r="D2999" i="4"/>
  <c r="D3000" i="4"/>
  <c r="D3001" i="4"/>
  <c r="D3002" i="4"/>
  <c r="D3003" i="4"/>
  <c r="D3004" i="4"/>
  <c r="D3005" i="4"/>
  <c r="D3006" i="4"/>
  <c r="D3007" i="4"/>
  <c r="D3008" i="4"/>
  <c r="D3009" i="4"/>
  <c r="D3010" i="4"/>
  <c r="D3011" i="4"/>
  <c r="D3012" i="4"/>
  <c r="D3013" i="4"/>
  <c r="D3014" i="4"/>
  <c r="D3015" i="4"/>
  <c r="D3016" i="4"/>
  <c r="D3017" i="4"/>
  <c r="D3018" i="4"/>
  <c r="D3019" i="4"/>
  <c r="D3020" i="4"/>
  <c r="D3021" i="4"/>
  <c r="D3022" i="4"/>
  <c r="D3023" i="4"/>
  <c r="D3024" i="4"/>
  <c r="D3025" i="4"/>
  <c r="D3026" i="4"/>
  <c r="D3027" i="4"/>
  <c r="D3028" i="4"/>
  <c r="D3029" i="4"/>
  <c r="D3030" i="4"/>
  <c r="D3031" i="4"/>
  <c r="D3032" i="4"/>
  <c r="D3033" i="4"/>
  <c r="D3034" i="4"/>
  <c r="D3035" i="4"/>
  <c r="D3036" i="4"/>
  <c r="D3037" i="4"/>
  <c r="D3038" i="4"/>
  <c r="D3039" i="4"/>
  <c r="D3040" i="4"/>
  <c r="D3041" i="4"/>
  <c r="D3042" i="4"/>
  <c r="D3043" i="4"/>
  <c r="D3044" i="4"/>
  <c r="D3045" i="4"/>
  <c r="D3046" i="4"/>
  <c r="D3047" i="4"/>
  <c r="D3048" i="4"/>
  <c r="D3049" i="4"/>
  <c r="D3050" i="4"/>
  <c r="D3051" i="4"/>
  <c r="D3052" i="4"/>
  <c r="D3053" i="4"/>
  <c r="D3054" i="4"/>
  <c r="D3055" i="4"/>
  <c r="D3056" i="4"/>
  <c r="D3057" i="4"/>
  <c r="D3058" i="4"/>
  <c r="D3059" i="4"/>
  <c r="D3060" i="4"/>
  <c r="D3061" i="4"/>
  <c r="D3062" i="4"/>
  <c r="D3063" i="4"/>
  <c r="D3064" i="4"/>
  <c r="D3065" i="4"/>
  <c r="D3066" i="4"/>
  <c r="D3067" i="4"/>
  <c r="D3068" i="4"/>
  <c r="D3069" i="4"/>
  <c r="D3070" i="4"/>
  <c r="D3071" i="4"/>
  <c r="D3072" i="4"/>
  <c r="D3073" i="4"/>
  <c r="D3074" i="4"/>
  <c r="D3075" i="4"/>
  <c r="D3076" i="4"/>
  <c r="D3077" i="4"/>
  <c r="D3078" i="4"/>
  <c r="D3079" i="4"/>
  <c r="D3080" i="4"/>
  <c r="D3081" i="4"/>
  <c r="D3082" i="4"/>
  <c r="D3083" i="4"/>
  <c r="D3084" i="4"/>
  <c r="D3085" i="4"/>
  <c r="D3086" i="4"/>
  <c r="D3087" i="4"/>
  <c r="D3088" i="4"/>
  <c r="D3089" i="4"/>
  <c r="D3090" i="4"/>
  <c r="D3091" i="4"/>
  <c r="D3092" i="4"/>
  <c r="D3093" i="4"/>
  <c r="D3094" i="4"/>
  <c r="D3095" i="4"/>
  <c r="D3096" i="4"/>
  <c r="D3097" i="4"/>
  <c r="D3098" i="4"/>
  <c r="D3099" i="4"/>
  <c r="D3100" i="4"/>
  <c r="D3101" i="4"/>
  <c r="D3102" i="4"/>
  <c r="D3103" i="4"/>
  <c r="D3104" i="4"/>
  <c r="D3105" i="4"/>
  <c r="D3106" i="4"/>
  <c r="D3107" i="4"/>
  <c r="D3108" i="4"/>
  <c r="D3109" i="4"/>
  <c r="D3110" i="4"/>
  <c r="D3111" i="4"/>
  <c r="D3112" i="4"/>
  <c r="D3113" i="4"/>
  <c r="D3114" i="4"/>
  <c r="D3115" i="4"/>
  <c r="D3116" i="4"/>
  <c r="D3117" i="4"/>
  <c r="D3118" i="4"/>
  <c r="D3119" i="4"/>
  <c r="D3120" i="4"/>
  <c r="D3121" i="4"/>
  <c r="D3122" i="4"/>
  <c r="D3123" i="4"/>
  <c r="D3124" i="4"/>
  <c r="D3125" i="4"/>
  <c r="D3126" i="4"/>
  <c r="D3127" i="4"/>
  <c r="D3128" i="4"/>
  <c r="D3129" i="4"/>
  <c r="D3130" i="4"/>
  <c r="D3131" i="4"/>
  <c r="D3132" i="4"/>
  <c r="D3133" i="4"/>
  <c r="D3134" i="4"/>
  <c r="D3135" i="4"/>
  <c r="D3136" i="4"/>
  <c r="D3137" i="4"/>
  <c r="D3138" i="4"/>
  <c r="D3139" i="4"/>
  <c r="D3140" i="4"/>
  <c r="D3141" i="4"/>
  <c r="D3142" i="4"/>
  <c r="D3143" i="4"/>
  <c r="D3144" i="4"/>
  <c r="D3145" i="4"/>
  <c r="D3146" i="4"/>
  <c r="D3147" i="4"/>
  <c r="D3148" i="4"/>
  <c r="D3149" i="4"/>
  <c r="D3150" i="4"/>
  <c r="D3151" i="4"/>
  <c r="D3152" i="4"/>
  <c r="D3153" i="4"/>
  <c r="D3154" i="4"/>
  <c r="D3155" i="4"/>
  <c r="D3156" i="4"/>
  <c r="D3157" i="4"/>
  <c r="D3158" i="4"/>
  <c r="D3159" i="4"/>
  <c r="D3160" i="4"/>
  <c r="D3161" i="4"/>
  <c r="D3162" i="4"/>
  <c r="D3163" i="4"/>
  <c r="D3164" i="4"/>
  <c r="D3165" i="4"/>
  <c r="D3166" i="4"/>
  <c r="D3167" i="4"/>
  <c r="D3168" i="4"/>
  <c r="D3169" i="4"/>
  <c r="D3170" i="4"/>
  <c r="D3171" i="4"/>
  <c r="D3172" i="4"/>
  <c r="D3173" i="4"/>
  <c r="D3174" i="4"/>
  <c r="D3175" i="4"/>
  <c r="D3176" i="4"/>
  <c r="D3177" i="4"/>
  <c r="D3178" i="4"/>
  <c r="D3179" i="4"/>
  <c r="D3180" i="4"/>
  <c r="D3181" i="4"/>
  <c r="D3182" i="4"/>
  <c r="D3183" i="4"/>
  <c r="D3184" i="4"/>
  <c r="D3185" i="4"/>
  <c r="D3186" i="4"/>
  <c r="D3187" i="4"/>
  <c r="D3188" i="4"/>
  <c r="D3189" i="4"/>
  <c r="D3190" i="4"/>
  <c r="D3191" i="4"/>
  <c r="D3192" i="4"/>
  <c r="D3193" i="4"/>
  <c r="D3194" i="4"/>
  <c r="D3195" i="4"/>
  <c r="D3196" i="4"/>
  <c r="D3197" i="4"/>
  <c r="D3198" i="4"/>
  <c r="D3199" i="4"/>
  <c r="D3200" i="4"/>
  <c r="D3201" i="4"/>
  <c r="D3202" i="4"/>
  <c r="D3203" i="4"/>
  <c r="D3204" i="4"/>
  <c r="D3205" i="4"/>
  <c r="D3206" i="4"/>
  <c r="D3207" i="4"/>
  <c r="D3208" i="4"/>
  <c r="D3209" i="4"/>
  <c r="D3210" i="4"/>
  <c r="D3211" i="4"/>
  <c r="D3212" i="4"/>
  <c r="D3213" i="4"/>
  <c r="D3214" i="4"/>
  <c r="D3215" i="4"/>
  <c r="D3216" i="4"/>
  <c r="D3217" i="4"/>
  <c r="D3218" i="4"/>
  <c r="D3219" i="4"/>
  <c r="D3220" i="4"/>
  <c r="D3221" i="4"/>
  <c r="D3222" i="4"/>
  <c r="D3223" i="4"/>
  <c r="D3224" i="4"/>
  <c r="D3225" i="4"/>
  <c r="D3226" i="4"/>
  <c r="D3227" i="4"/>
  <c r="D3228" i="4"/>
  <c r="D3229" i="4"/>
  <c r="D3230" i="4"/>
  <c r="D3231" i="4"/>
  <c r="D3232" i="4"/>
  <c r="D3233" i="4"/>
  <c r="D3234" i="4"/>
  <c r="D3235" i="4"/>
  <c r="D3236" i="4"/>
  <c r="D3237" i="4"/>
  <c r="D3238" i="4"/>
  <c r="D3239" i="4"/>
  <c r="D3240" i="4"/>
  <c r="D3241" i="4"/>
  <c r="D3242" i="4"/>
  <c r="D3243" i="4"/>
  <c r="D3244" i="4"/>
  <c r="D3245" i="4"/>
  <c r="D3246" i="4"/>
  <c r="D3247" i="4"/>
  <c r="D3248" i="4"/>
  <c r="D3249" i="4"/>
  <c r="D3250" i="4"/>
  <c r="D3251" i="4"/>
  <c r="D3252" i="4"/>
  <c r="D3253" i="4"/>
  <c r="D3254" i="4"/>
  <c r="D3255" i="4"/>
  <c r="D3256" i="4"/>
  <c r="D3257" i="4"/>
  <c r="D3258" i="4"/>
  <c r="D3259" i="4"/>
  <c r="D3260" i="4"/>
  <c r="D3261" i="4"/>
  <c r="D3262" i="4"/>
  <c r="D3263" i="4"/>
  <c r="D3264" i="4"/>
  <c r="D3265" i="4"/>
  <c r="D3266" i="4"/>
  <c r="D3267" i="4"/>
  <c r="D3268" i="4"/>
  <c r="D3269" i="4"/>
  <c r="D3270" i="4"/>
  <c r="D3271" i="4"/>
  <c r="D3272" i="4"/>
  <c r="D3273" i="4"/>
  <c r="D3274" i="4"/>
  <c r="D3275" i="4"/>
  <c r="D3276" i="4"/>
  <c r="D3277" i="4"/>
  <c r="D3278" i="4"/>
  <c r="D3279" i="4"/>
  <c r="D3280" i="4"/>
  <c r="D3281" i="4"/>
  <c r="D3282" i="4"/>
  <c r="D3283" i="4"/>
  <c r="D3284" i="4"/>
  <c r="D3285" i="4"/>
  <c r="D3286" i="4"/>
  <c r="D3287" i="4"/>
  <c r="D3288" i="4"/>
  <c r="D3289" i="4"/>
  <c r="D3290" i="4"/>
  <c r="D3291" i="4"/>
  <c r="D3292" i="4"/>
  <c r="D3293" i="4"/>
  <c r="D3294" i="4"/>
  <c r="D3295" i="4"/>
  <c r="D3296" i="4"/>
  <c r="D3297" i="4"/>
  <c r="D3298" i="4"/>
  <c r="D3299" i="4"/>
  <c r="D3300" i="4"/>
  <c r="D3301" i="4"/>
  <c r="D3302" i="4"/>
  <c r="D3303" i="4"/>
  <c r="D3304" i="4"/>
  <c r="D3305" i="4"/>
  <c r="D3306" i="4"/>
  <c r="D3307" i="4"/>
  <c r="D3308" i="4"/>
  <c r="D3309" i="4"/>
  <c r="D3310" i="4"/>
  <c r="D3311" i="4"/>
  <c r="D3312" i="4"/>
  <c r="D3313" i="4"/>
  <c r="D3314" i="4"/>
  <c r="D3315" i="4"/>
  <c r="D3316" i="4"/>
  <c r="D3317" i="4"/>
  <c r="D3318" i="4"/>
  <c r="D3319" i="4"/>
  <c r="D3320" i="4"/>
  <c r="D3321" i="4"/>
  <c r="D3322" i="4"/>
  <c r="D3323" i="4"/>
  <c r="D3324" i="4"/>
  <c r="D3325" i="4"/>
  <c r="D3326" i="4"/>
  <c r="D3327" i="4"/>
  <c r="D3328" i="4"/>
  <c r="D3329" i="4"/>
  <c r="D3330" i="4"/>
  <c r="D3331" i="4"/>
  <c r="D3332" i="4"/>
  <c r="D3333" i="4"/>
  <c r="D3334" i="4"/>
  <c r="D3335" i="4"/>
  <c r="D3336" i="4"/>
  <c r="D3337" i="4"/>
  <c r="D3338" i="4"/>
  <c r="D3339" i="4"/>
  <c r="D3340" i="4"/>
  <c r="D3341" i="4"/>
  <c r="D3342" i="4"/>
  <c r="D3343" i="4"/>
  <c r="D3344" i="4"/>
  <c r="D3345" i="4"/>
  <c r="D3346" i="4"/>
  <c r="D3347" i="4"/>
  <c r="D3348" i="4"/>
  <c r="D3349" i="4"/>
  <c r="D3350" i="4"/>
  <c r="D3351" i="4"/>
  <c r="D3352" i="4"/>
  <c r="D3353" i="4"/>
  <c r="D3354" i="4"/>
  <c r="D3355" i="4"/>
  <c r="D3356" i="4"/>
  <c r="D3357" i="4"/>
  <c r="D3358" i="4"/>
  <c r="D3359" i="4"/>
  <c r="D3360" i="4"/>
  <c r="D3361" i="4"/>
  <c r="D3362" i="4"/>
  <c r="D3363" i="4"/>
  <c r="D3364" i="4"/>
  <c r="D3365" i="4"/>
  <c r="D3366" i="4"/>
  <c r="D3367" i="4"/>
  <c r="D3368" i="4"/>
  <c r="D3369" i="4"/>
  <c r="D3370" i="4"/>
  <c r="D3371" i="4"/>
  <c r="D3372" i="4"/>
  <c r="D3373" i="4"/>
  <c r="D3374" i="4"/>
  <c r="D3375" i="4"/>
  <c r="D3376" i="4"/>
  <c r="D3377" i="4"/>
  <c r="D3378" i="4"/>
  <c r="D3379" i="4"/>
  <c r="D3380" i="4"/>
  <c r="D3381" i="4"/>
  <c r="D3382" i="4"/>
  <c r="D3383" i="4"/>
  <c r="D3384" i="4"/>
  <c r="D3385" i="4"/>
  <c r="D3386" i="4"/>
  <c r="D3387" i="4"/>
  <c r="D3388" i="4"/>
  <c r="D3389" i="4"/>
  <c r="D3390" i="4"/>
  <c r="D3391" i="4"/>
  <c r="D3392" i="4"/>
  <c r="D3393" i="4"/>
  <c r="D3394" i="4"/>
  <c r="D3395" i="4"/>
  <c r="D3396" i="4"/>
  <c r="D3397" i="4"/>
  <c r="D3398" i="4"/>
  <c r="D3399" i="4"/>
  <c r="D3400" i="4"/>
  <c r="D3401" i="4"/>
  <c r="D3402" i="4"/>
  <c r="D3403" i="4"/>
  <c r="D3404" i="4"/>
  <c r="D3405" i="4"/>
  <c r="D3406" i="4"/>
  <c r="D3407" i="4"/>
  <c r="D3408" i="4"/>
  <c r="D3409" i="4"/>
  <c r="D3410" i="4"/>
  <c r="D3411" i="4"/>
  <c r="D3412" i="4"/>
  <c r="D3413" i="4"/>
  <c r="D3414" i="4"/>
  <c r="D3415" i="4"/>
  <c r="D3416" i="4"/>
  <c r="D3417" i="4"/>
  <c r="D3418" i="4"/>
  <c r="D3419" i="4"/>
  <c r="D3420" i="4"/>
  <c r="D3421" i="4"/>
  <c r="D3422" i="4"/>
  <c r="D3423" i="4"/>
  <c r="D3424" i="4"/>
  <c r="D3425" i="4"/>
  <c r="D3426" i="4"/>
  <c r="D3427" i="4"/>
  <c r="D3428" i="4"/>
  <c r="D3429" i="4"/>
  <c r="D3430" i="4"/>
  <c r="D3431" i="4"/>
  <c r="D3432" i="4"/>
  <c r="D3433" i="4"/>
  <c r="D3434" i="4"/>
  <c r="D3435" i="4"/>
  <c r="D3436" i="4"/>
  <c r="D3437" i="4"/>
  <c r="D3438" i="4"/>
  <c r="D3439" i="4"/>
  <c r="D3440" i="4"/>
  <c r="D3441" i="4"/>
  <c r="D3442" i="4"/>
  <c r="D3443" i="4"/>
  <c r="D3444" i="4"/>
  <c r="D3445" i="4"/>
  <c r="D3446" i="4"/>
  <c r="D3447" i="4"/>
  <c r="D3448" i="4"/>
  <c r="D3449" i="4"/>
  <c r="D3450" i="4"/>
  <c r="D3451" i="4"/>
  <c r="D3452" i="4"/>
  <c r="D3453" i="4"/>
  <c r="D3454" i="4"/>
  <c r="D3455" i="4"/>
  <c r="D3456" i="4"/>
  <c r="D3457" i="4"/>
  <c r="D3458" i="4"/>
  <c r="D3459" i="4"/>
  <c r="D3460" i="4"/>
  <c r="D3461" i="4"/>
  <c r="D3462" i="4"/>
  <c r="D3463" i="4"/>
  <c r="D3464" i="4"/>
  <c r="D3465" i="4"/>
  <c r="D3466" i="4"/>
  <c r="D3467" i="4"/>
  <c r="D3468" i="4"/>
  <c r="D3469" i="4"/>
  <c r="D3470" i="4"/>
  <c r="D3471" i="4"/>
  <c r="D3472" i="4"/>
  <c r="D3473" i="4"/>
  <c r="D3474" i="4"/>
  <c r="D3475" i="4"/>
  <c r="D3476" i="4"/>
  <c r="D3477" i="4"/>
  <c r="D3478" i="4"/>
  <c r="D3479" i="4"/>
  <c r="D3480" i="4"/>
  <c r="D3481" i="4"/>
  <c r="D3482" i="4"/>
  <c r="D3483" i="4"/>
  <c r="D3484" i="4"/>
  <c r="D3485" i="4"/>
  <c r="D3486" i="4"/>
  <c r="D3487" i="4"/>
  <c r="D3488" i="4"/>
  <c r="D3489" i="4"/>
  <c r="D3490" i="4"/>
  <c r="D3491" i="4"/>
  <c r="D3492" i="4"/>
  <c r="D3493" i="4"/>
  <c r="D3494" i="4"/>
  <c r="D3495" i="4"/>
  <c r="D3496" i="4"/>
  <c r="D3497" i="4"/>
  <c r="D3498" i="4"/>
  <c r="D3499" i="4"/>
  <c r="D3500" i="4"/>
  <c r="D3501" i="4"/>
  <c r="D3502" i="4"/>
  <c r="D3503" i="4"/>
  <c r="D3504" i="4"/>
  <c r="D3505" i="4"/>
  <c r="D3506" i="4"/>
  <c r="D3507" i="4"/>
  <c r="D3508" i="4"/>
  <c r="D3509" i="4"/>
  <c r="D3510" i="4"/>
  <c r="D3511" i="4"/>
  <c r="D3512" i="4"/>
  <c r="D3513" i="4"/>
  <c r="D3514" i="4"/>
  <c r="D3515" i="4"/>
  <c r="D3516" i="4"/>
  <c r="D3517" i="4"/>
  <c r="D3518" i="4"/>
  <c r="D3519" i="4"/>
  <c r="D3520" i="4"/>
  <c r="D3521" i="4"/>
  <c r="D3522" i="4"/>
  <c r="D3523" i="4"/>
  <c r="D3524" i="4"/>
  <c r="D3525" i="4"/>
  <c r="D3526" i="4"/>
  <c r="D3527" i="4"/>
  <c r="D3528" i="4"/>
  <c r="D3529" i="4"/>
  <c r="D3530" i="4"/>
  <c r="D3531" i="4"/>
  <c r="D3532" i="4"/>
  <c r="D3533" i="4"/>
  <c r="D3534" i="4"/>
  <c r="D3535" i="4"/>
  <c r="D3536" i="4"/>
  <c r="D3537" i="4"/>
  <c r="D3538" i="4"/>
  <c r="D3539" i="4"/>
  <c r="D3540" i="4"/>
  <c r="D3541" i="4"/>
  <c r="D3542" i="4"/>
  <c r="D3543" i="4"/>
  <c r="D3544" i="4"/>
  <c r="D3545" i="4"/>
  <c r="D3546" i="4"/>
  <c r="D3547" i="4"/>
  <c r="D3548" i="4"/>
  <c r="D3549" i="4"/>
  <c r="D3550" i="4"/>
  <c r="D3551" i="4"/>
  <c r="D3552" i="4"/>
  <c r="D3553" i="4"/>
  <c r="D3554" i="4"/>
  <c r="D3555" i="4"/>
  <c r="D3556" i="4"/>
  <c r="D3557" i="4"/>
  <c r="D3558" i="4"/>
  <c r="D3559" i="4"/>
  <c r="D3560" i="4"/>
  <c r="D3561" i="4"/>
  <c r="D3562" i="4"/>
  <c r="D3563" i="4"/>
  <c r="D3564" i="4"/>
  <c r="D3565" i="4"/>
  <c r="D3566" i="4"/>
  <c r="D3567" i="4"/>
  <c r="D3568" i="4"/>
  <c r="D3569" i="4"/>
  <c r="D3570" i="4"/>
  <c r="D3571" i="4"/>
  <c r="D3572" i="4"/>
  <c r="D3573" i="4"/>
  <c r="D3574" i="4"/>
  <c r="D3575" i="4"/>
  <c r="D3576" i="4"/>
  <c r="D3577" i="4"/>
  <c r="D3578" i="4"/>
  <c r="D3579" i="4"/>
  <c r="D3580" i="4"/>
  <c r="D3581" i="4"/>
  <c r="D3582" i="4"/>
  <c r="D3583" i="4"/>
  <c r="D3584" i="4"/>
  <c r="D3585" i="4"/>
  <c r="D3586" i="4"/>
  <c r="D3587" i="4"/>
  <c r="D3588" i="4"/>
  <c r="D3589" i="4"/>
  <c r="D3590" i="4"/>
  <c r="D3591" i="4"/>
  <c r="D3592" i="4"/>
  <c r="D3593" i="4"/>
  <c r="D3594" i="4"/>
  <c r="D3595" i="4"/>
  <c r="D3596" i="4"/>
  <c r="D3597" i="4"/>
  <c r="D3598" i="4"/>
  <c r="D3599" i="4"/>
  <c r="D3600" i="4"/>
  <c r="D3601" i="4"/>
  <c r="D3602" i="4"/>
  <c r="D3603" i="4"/>
  <c r="D3604" i="4"/>
  <c r="D3605" i="4"/>
  <c r="D3606" i="4"/>
  <c r="D3607" i="4"/>
  <c r="D3608" i="4"/>
  <c r="D3609" i="4"/>
  <c r="D3610" i="4"/>
  <c r="D3611" i="4"/>
  <c r="D3612" i="4"/>
  <c r="D3613" i="4"/>
  <c r="D3614" i="4"/>
  <c r="D3615" i="4"/>
  <c r="D3616" i="4"/>
  <c r="D3617" i="4"/>
  <c r="D3618" i="4"/>
  <c r="D3619" i="4"/>
  <c r="D3620" i="4"/>
  <c r="D3621" i="4"/>
  <c r="D3622" i="4"/>
  <c r="D3623" i="4"/>
  <c r="D3624" i="4"/>
  <c r="D3625" i="4"/>
  <c r="D3626" i="4"/>
  <c r="D3627" i="4"/>
  <c r="D3628" i="4"/>
  <c r="D3629" i="4"/>
  <c r="D3630" i="4"/>
  <c r="D3631" i="4"/>
  <c r="D3632" i="4"/>
  <c r="D3633" i="4"/>
  <c r="D3634" i="4"/>
  <c r="D3635" i="4"/>
  <c r="D3636" i="4"/>
  <c r="D3637" i="4"/>
  <c r="D3638" i="4"/>
  <c r="D3639" i="4"/>
  <c r="D3640" i="4"/>
  <c r="D3641" i="4"/>
  <c r="D3642" i="4"/>
  <c r="D3643" i="4"/>
  <c r="D3644" i="4"/>
  <c r="D3645" i="4"/>
  <c r="D3646" i="4"/>
  <c r="D3647" i="4"/>
  <c r="D3648" i="4"/>
  <c r="D3649" i="4"/>
  <c r="D3650" i="4"/>
  <c r="D3651" i="4"/>
  <c r="D3652" i="4"/>
  <c r="D3653" i="4"/>
  <c r="D3654" i="4"/>
  <c r="D3655" i="4"/>
  <c r="D3656" i="4"/>
  <c r="D3657" i="4"/>
  <c r="D3658" i="4"/>
  <c r="D3659" i="4"/>
  <c r="D3660" i="4"/>
  <c r="D3661" i="4"/>
  <c r="D3662" i="4"/>
  <c r="D3663" i="4"/>
  <c r="D3664" i="4"/>
  <c r="D3665" i="4"/>
  <c r="D3666" i="4"/>
  <c r="D3667" i="4"/>
  <c r="D3668" i="4"/>
  <c r="D3669" i="4"/>
  <c r="D3670" i="4"/>
  <c r="D3671" i="4"/>
  <c r="D3672" i="4"/>
  <c r="D3673" i="4"/>
  <c r="D3674" i="4"/>
  <c r="D3675" i="4"/>
  <c r="D3676" i="4"/>
  <c r="D3677" i="4"/>
  <c r="D3678" i="4"/>
  <c r="D3679" i="4"/>
  <c r="D3680" i="4"/>
  <c r="D3681" i="4"/>
  <c r="D3682" i="4"/>
  <c r="D3683" i="4"/>
  <c r="D3684" i="4"/>
  <c r="D3685" i="4"/>
  <c r="D3686" i="4"/>
  <c r="D3687" i="4"/>
  <c r="D3688" i="4"/>
  <c r="D3689" i="4"/>
  <c r="D3690" i="4"/>
  <c r="D3691" i="4"/>
  <c r="D3692" i="4"/>
  <c r="D3693" i="4"/>
  <c r="D3694" i="4"/>
  <c r="D3695" i="4"/>
  <c r="D3696" i="4"/>
  <c r="D3697" i="4"/>
  <c r="D3698" i="4"/>
  <c r="D3699" i="4"/>
  <c r="D3700" i="4"/>
  <c r="D3701" i="4"/>
  <c r="D3702" i="4"/>
  <c r="D3703" i="4"/>
  <c r="D3704" i="4"/>
  <c r="D3705" i="4"/>
  <c r="D3706" i="4"/>
  <c r="D3707" i="4"/>
  <c r="D3708" i="4"/>
  <c r="D3709" i="4"/>
  <c r="D3710" i="4"/>
  <c r="D3711" i="4"/>
  <c r="D3712" i="4"/>
  <c r="D3713" i="4"/>
  <c r="D3714" i="4"/>
  <c r="D3715" i="4"/>
  <c r="D3716" i="4"/>
  <c r="D3717" i="4"/>
  <c r="D3718" i="4"/>
  <c r="D3719" i="4"/>
  <c r="D3720" i="4"/>
  <c r="D3721" i="4"/>
  <c r="D3722" i="4"/>
  <c r="D3723" i="4"/>
  <c r="D3724" i="4"/>
  <c r="D3725" i="4"/>
  <c r="D3726" i="4"/>
  <c r="D3727" i="4"/>
  <c r="D3728" i="4"/>
  <c r="D3729" i="4"/>
  <c r="D3730" i="4"/>
  <c r="D3731" i="4"/>
  <c r="D3732" i="4"/>
  <c r="D3733" i="4"/>
  <c r="D3734" i="4"/>
  <c r="D3735" i="4"/>
  <c r="D3736" i="4"/>
  <c r="D3737" i="4"/>
  <c r="D3738" i="4"/>
  <c r="D3739" i="4"/>
  <c r="D3740" i="4"/>
  <c r="D3741" i="4"/>
  <c r="D3742" i="4"/>
  <c r="D3743" i="4"/>
  <c r="D3744" i="4"/>
  <c r="D3745" i="4"/>
  <c r="D3746" i="4"/>
  <c r="D3747" i="4"/>
  <c r="D3748" i="4"/>
  <c r="D3749" i="4"/>
  <c r="D3750" i="4"/>
  <c r="D3751" i="4"/>
  <c r="D3752" i="4"/>
  <c r="D3753" i="4"/>
  <c r="D3754" i="4"/>
  <c r="D3755" i="4"/>
  <c r="D3756" i="4"/>
  <c r="D3757" i="4"/>
  <c r="D3758" i="4"/>
  <c r="D3759" i="4"/>
  <c r="D3760" i="4"/>
  <c r="D3761" i="4"/>
  <c r="D3762" i="4"/>
  <c r="D3763" i="4"/>
  <c r="D3764" i="4"/>
  <c r="D3765" i="4"/>
  <c r="D3766" i="4"/>
  <c r="D3767" i="4"/>
  <c r="D3768" i="4"/>
  <c r="D3769" i="4"/>
  <c r="D3770" i="4"/>
  <c r="D3771" i="4"/>
  <c r="D3772" i="4"/>
  <c r="D3773" i="4"/>
  <c r="D3774" i="4"/>
  <c r="D3775" i="4"/>
  <c r="D3776" i="4"/>
  <c r="D3777" i="4"/>
  <c r="D3778" i="4"/>
  <c r="D3779" i="4"/>
  <c r="D3780" i="4"/>
  <c r="D3781" i="4"/>
  <c r="D3782" i="4"/>
  <c r="D3783" i="4"/>
  <c r="D3784" i="4"/>
  <c r="D3785" i="4"/>
  <c r="D3786" i="4"/>
  <c r="D3787" i="4"/>
  <c r="D3788" i="4"/>
  <c r="D3789" i="4"/>
  <c r="D3790" i="4"/>
  <c r="D3791" i="4"/>
  <c r="D3792" i="4"/>
  <c r="D3793" i="4"/>
  <c r="D3794" i="4"/>
  <c r="D3795" i="4"/>
  <c r="D3796" i="4"/>
  <c r="D3797" i="4"/>
  <c r="D3798" i="4"/>
  <c r="D3799" i="4"/>
  <c r="D3800" i="4"/>
  <c r="D3801" i="4"/>
  <c r="D3802" i="4"/>
  <c r="D3803" i="4"/>
  <c r="D3804" i="4"/>
  <c r="D3805" i="4"/>
  <c r="D3806" i="4"/>
  <c r="D3807" i="4"/>
  <c r="D3808" i="4"/>
  <c r="D3809" i="4"/>
  <c r="D3810" i="4"/>
  <c r="D3811" i="4"/>
  <c r="D3812" i="4"/>
  <c r="D3813" i="4"/>
  <c r="D3814" i="4"/>
  <c r="D3815" i="4"/>
  <c r="D3816" i="4"/>
  <c r="D3817" i="4"/>
  <c r="D3818" i="4"/>
  <c r="D3819" i="4"/>
  <c r="D3820" i="4"/>
  <c r="D3821" i="4"/>
  <c r="D3822" i="4"/>
  <c r="D3823" i="4"/>
  <c r="D3824" i="4"/>
  <c r="D3825" i="4"/>
  <c r="D3826" i="4"/>
  <c r="D3827" i="4"/>
  <c r="D3828" i="4"/>
  <c r="D3829" i="4"/>
  <c r="D3830" i="4"/>
  <c r="D3831" i="4"/>
  <c r="D3832" i="4"/>
  <c r="D3833" i="4"/>
  <c r="D3834" i="4"/>
  <c r="D3835" i="4"/>
  <c r="D3836" i="4"/>
  <c r="D3837" i="4"/>
  <c r="D3838" i="4"/>
  <c r="D3839" i="4"/>
  <c r="D3840" i="4"/>
  <c r="D3841" i="4"/>
  <c r="D3842" i="4"/>
  <c r="D3843" i="4"/>
  <c r="D3844" i="4"/>
  <c r="D3845" i="4"/>
  <c r="D3846" i="4"/>
  <c r="D3847" i="4"/>
  <c r="D3848" i="4"/>
  <c r="D3849" i="4"/>
  <c r="D3850" i="4"/>
  <c r="D3851" i="4"/>
  <c r="D3852" i="4"/>
  <c r="D3853" i="4"/>
  <c r="D3854" i="4"/>
  <c r="D3855" i="4"/>
  <c r="D3856" i="4"/>
  <c r="D3857" i="4"/>
  <c r="D3858" i="4"/>
  <c r="D3859" i="4"/>
  <c r="D3860" i="4"/>
  <c r="D3861" i="4"/>
  <c r="D3862" i="4"/>
  <c r="D3863" i="4"/>
  <c r="D3864" i="4"/>
  <c r="D3865" i="4"/>
  <c r="D3866" i="4"/>
  <c r="D3867" i="4"/>
  <c r="D3868" i="4"/>
  <c r="D3869" i="4"/>
  <c r="D3870" i="4"/>
  <c r="D3871" i="4"/>
  <c r="D3872" i="4"/>
  <c r="D3873" i="4"/>
  <c r="D3874" i="4"/>
  <c r="D3875" i="4"/>
  <c r="D3876" i="4"/>
  <c r="D3877" i="4"/>
  <c r="D3878" i="4"/>
  <c r="D3879" i="4"/>
  <c r="D3880" i="4"/>
  <c r="D3881" i="4"/>
  <c r="D3882" i="4"/>
  <c r="D3883" i="4"/>
  <c r="D3884" i="4"/>
  <c r="D3885" i="4"/>
  <c r="D3886" i="4"/>
  <c r="D3887" i="4"/>
  <c r="D3888" i="4"/>
  <c r="D3889" i="4"/>
  <c r="D3890" i="4"/>
  <c r="D3891" i="4"/>
  <c r="D3892" i="4"/>
  <c r="D3893" i="4"/>
  <c r="D3894" i="4"/>
  <c r="D3895" i="4"/>
  <c r="D3896" i="4"/>
  <c r="D3897" i="4"/>
  <c r="D3898" i="4"/>
  <c r="D3899" i="4"/>
  <c r="D3900" i="4"/>
  <c r="D3901" i="4"/>
  <c r="D3902" i="4"/>
  <c r="D3903" i="4"/>
  <c r="D3904" i="4"/>
  <c r="D3905" i="4"/>
  <c r="D3906" i="4"/>
  <c r="D3907" i="4"/>
  <c r="D3908" i="4"/>
  <c r="D3909" i="4"/>
  <c r="D3910" i="4"/>
  <c r="D3911" i="4"/>
  <c r="D3912" i="4"/>
  <c r="D3913" i="4"/>
  <c r="D3914" i="4"/>
  <c r="D3915" i="4"/>
  <c r="D3916" i="4"/>
  <c r="D3917" i="4"/>
  <c r="D3918" i="4"/>
  <c r="D3919" i="4"/>
  <c r="D3920" i="4"/>
  <c r="D3921" i="4"/>
  <c r="D3922" i="4"/>
  <c r="D3923" i="4"/>
  <c r="D3924" i="4"/>
  <c r="D3925" i="4"/>
  <c r="D3926" i="4"/>
  <c r="D3927" i="4"/>
  <c r="D3928" i="4"/>
  <c r="D3929" i="4"/>
  <c r="D3930" i="4"/>
  <c r="D3931" i="4"/>
  <c r="D3932" i="4"/>
  <c r="D3933" i="4"/>
  <c r="D3934" i="4"/>
  <c r="D3935" i="4"/>
  <c r="D3936" i="4"/>
  <c r="D3937" i="4"/>
  <c r="D3938" i="4"/>
  <c r="D3939" i="4"/>
  <c r="D3940" i="4"/>
  <c r="D3941" i="4"/>
  <c r="D3942" i="4"/>
  <c r="D3943" i="4"/>
  <c r="D3944" i="4"/>
  <c r="D3945" i="4"/>
  <c r="D3946" i="4"/>
  <c r="D3947" i="4"/>
  <c r="D3948" i="4"/>
  <c r="D3949" i="4"/>
  <c r="D3950" i="4"/>
  <c r="D3951" i="4"/>
  <c r="D3952" i="4"/>
  <c r="D3953" i="4"/>
  <c r="D3954" i="4"/>
  <c r="D3955" i="4"/>
  <c r="D3956" i="4"/>
  <c r="D3957" i="4"/>
  <c r="D3958" i="4"/>
  <c r="D3959" i="4"/>
  <c r="D3960" i="4"/>
  <c r="D3961" i="4"/>
  <c r="D3962" i="4"/>
  <c r="D3963" i="4"/>
  <c r="D3964" i="4"/>
  <c r="D3965" i="4"/>
  <c r="D3966" i="4"/>
  <c r="D3967" i="4"/>
  <c r="D3968" i="4"/>
  <c r="D3969" i="4"/>
  <c r="D3970" i="4"/>
  <c r="D3971" i="4"/>
  <c r="D3972" i="4"/>
  <c r="D3973" i="4"/>
  <c r="D3974" i="4"/>
  <c r="D3975" i="4"/>
  <c r="D3976" i="4"/>
  <c r="D3977" i="4"/>
  <c r="D3978" i="4"/>
  <c r="D3979" i="4"/>
  <c r="D3980" i="4"/>
  <c r="D3981" i="4"/>
  <c r="D3982" i="4"/>
  <c r="D3983" i="4"/>
  <c r="D3984" i="4"/>
  <c r="D3985" i="4"/>
  <c r="D3986" i="4"/>
  <c r="D3987" i="4"/>
  <c r="D3988" i="4"/>
  <c r="D3989" i="4"/>
  <c r="D3990" i="4"/>
  <c r="D3991" i="4"/>
  <c r="D3992" i="4"/>
  <c r="D3993" i="4"/>
  <c r="D3994" i="4"/>
  <c r="D3995" i="4"/>
  <c r="D3996" i="4"/>
  <c r="D3997" i="4"/>
  <c r="D3998" i="4"/>
  <c r="D3999" i="4"/>
  <c r="D4000" i="4"/>
  <c r="D4001" i="4"/>
  <c r="D4002" i="4"/>
  <c r="D4003" i="4"/>
  <c r="D4004" i="4"/>
  <c r="D4005" i="4"/>
  <c r="D4006" i="4"/>
  <c r="D4007" i="4"/>
  <c r="D4008" i="4"/>
  <c r="D4009" i="4"/>
  <c r="D4010" i="4"/>
  <c r="D4011" i="4"/>
  <c r="D4012" i="4"/>
  <c r="D4013" i="4"/>
  <c r="D4014" i="4"/>
  <c r="D4015" i="4"/>
  <c r="D4016" i="4"/>
  <c r="D4017" i="4"/>
  <c r="D4018" i="4"/>
  <c r="D4019" i="4"/>
  <c r="D4020" i="4"/>
  <c r="D4021" i="4"/>
  <c r="D4022" i="4"/>
  <c r="D4023" i="4"/>
  <c r="D4024" i="4"/>
  <c r="D4025" i="4"/>
  <c r="D4026" i="4"/>
  <c r="D4027" i="4"/>
  <c r="D4028" i="4"/>
  <c r="D4029" i="4"/>
  <c r="D4030" i="4"/>
  <c r="D4031" i="4"/>
  <c r="D4032" i="4"/>
  <c r="D4033" i="4"/>
  <c r="D4034" i="4"/>
  <c r="D4035" i="4"/>
  <c r="D4036" i="4"/>
  <c r="D4037" i="4"/>
  <c r="D4038" i="4"/>
  <c r="D4039" i="4"/>
  <c r="D4040" i="4"/>
  <c r="D4041" i="4"/>
  <c r="D4042" i="4"/>
  <c r="D4043" i="4"/>
  <c r="D4044" i="4"/>
  <c r="D4045" i="4"/>
  <c r="D4046" i="4"/>
  <c r="D4047" i="4"/>
  <c r="D4048" i="4"/>
  <c r="D4049" i="4"/>
  <c r="D4050" i="4"/>
  <c r="D4051" i="4"/>
  <c r="D4052" i="4"/>
  <c r="D4053" i="4"/>
  <c r="D4054" i="4"/>
  <c r="D4055" i="4"/>
  <c r="D4056" i="4"/>
  <c r="D4057" i="4"/>
  <c r="D4058" i="4"/>
  <c r="D4059" i="4"/>
  <c r="D4060" i="4"/>
  <c r="D4061" i="4"/>
  <c r="D4062" i="4"/>
  <c r="D4063" i="4"/>
  <c r="D4064" i="4"/>
  <c r="D4065" i="4"/>
  <c r="D4066" i="4"/>
  <c r="D4067" i="4"/>
  <c r="D4068" i="4"/>
  <c r="D4069" i="4"/>
  <c r="D4070" i="4"/>
  <c r="D4071" i="4"/>
  <c r="D4072" i="4"/>
  <c r="D4073" i="4"/>
  <c r="D4074" i="4"/>
  <c r="D4075" i="4"/>
  <c r="D4076" i="4"/>
  <c r="D4077" i="4"/>
  <c r="D4078" i="4"/>
  <c r="D4079" i="4"/>
  <c r="D4080" i="4"/>
  <c r="D4081" i="4"/>
  <c r="D4082" i="4"/>
  <c r="D4083" i="4"/>
  <c r="D4084" i="4"/>
  <c r="D4085" i="4"/>
  <c r="D4086" i="4"/>
  <c r="D4087" i="4"/>
  <c r="D4088" i="4"/>
  <c r="D4089" i="4"/>
  <c r="D4090" i="4"/>
  <c r="D4091" i="4"/>
  <c r="D4092" i="4"/>
  <c r="D4093" i="4"/>
  <c r="D4094" i="4"/>
  <c r="D4095" i="4"/>
  <c r="D4096" i="4"/>
  <c r="D4097" i="4"/>
  <c r="D4098" i="4"/>
  <c r="D4099" i="4"/>
  <c r="D4100" i="4"/>
  <c r="D4101" i="4"/>
  <c r="D4102" i="4"/>
  <c r="D4103" i="4"/>
  <c r="D4104" i="4"/>
  <c r="D4105" i="4"/>
  <c r="D4106" i="4"/>
  <c r="D4107" i="4"/>
  <c r="D4108" i="4"/>
  <c r="D4109" i="4"/>
  <c r="D4110" i="4"/>
  <c r="D4111" i="4"/>
  <c r="D4112" i="4"/>
  <c r="D4113" i="4"/>
  <c r="D4114" i="4"/>
  <c r="D4115" i="4"/>
  <c r="D4116" i="4"/>
  <c r="D4117" i="4"/>
  <c r="D4118" i="4"/>
  <c r="D4119" i="4"/>
  <c r="D4120" i="4"/>
  <c r="D4121" i="4"/>
  <c r="D4122" i="4"/>
  <c r="D4123" i="4"/>
  <c r="D4124" i="4"/>
  <c r="D4125" i="4"/>
  <c r="D4126" i="4"/>
  <c r="D4127" i="4"/>
  <c r="D4128" i="4"/>
  <c r="D4129" i="4"/>
  <c r="D4130" i="4"/>
  <c r="D4131" i="4"/>
  <c r="D4132" i="4"/>
  <c r="D4133" i="4"/>
  <c r="D4134" i="4"/>
  <c r="D4135" i="4"/>
  <c r="D4136" i="4"/>
  <c r="D4137" i="4"/>
  <c r="D4138" i="4"/>
  <c r="D4139" i="4"/>
  <c r="D4140" i="4"/>
  <c r="D4141" i="4"/>
  <c r="D4142" i="4"/>
  <c r="D4143" i="4"/>
  <c r="D4144" i="4"/>
  <c r="D4145" i="4"/>
  <c r="D4146" i="4"/>
  <c r="D4147" i="4"/>
  <c r="D4148" i="4"/>
  <c r="D4149" i="4"/>
  <c r="D4150" i="4"/>
  <c r="D4151" i="4"/>
  <c r="D4152" i="4"/>
  <c r="D4153" i="4"/>
  <c r="D4154" i="4"/>
  <c r="D4155" i="4"/>
  <c r="D4156" i="4"/>
  <c r="D4157" i="4"/>
  <c r="D4158" i="4"/>
  <c r="D4159" i="4"/>
  <c r="D4160" i="4"/>
  <c r="D4161" i="4"/>
  <c r="D4162" i="4"/>
  <c r="D4163" i="4"/>
  <c r="D4164" i="4"/>
  <c r="D4165" i="4"/>
  <c r="D4166" i="4"/>
  <c r="D4167" i="4"/>
  <c r="D4168" i="4"/>
  <c r="D4169" i="4"/>
  <c r="D4170" i="4"/>
  <c r="D4171" i="4"/>
  <c r="D4172" i="4"/>
  <c r="D4173" i="4"/>
  <c r="D4174" i="4"/>
  <c r="D4175" i="4"/>
  <c r="D4176" i="4"/>
  <c r="D4177" i="4"/>
  <c r="D4178" i="4"/>
  <c r="D4179" i="4"/>
  <c r="D4180" i="4"/>
  <c r="D4181" i="4"/>
  <c r="D4182" i="4"/>
  <c r="D4183" i="4"/>
  <c r="D4184" i="4"/>
  <c r="D4185" i="4"/>
  <c r="D4186" i="4"/>
  <c r="D4187" i="4"/>
  <c r="D4188" i="4"/>
  <c r="D4189" i="4"/>
  <c r="D4190" i="4"/>
  <c r="D4191" i="4"/>
  <c r="D4192" i="4"/>
  <c r="D4193" i="4"/>
  <c r="D4194" i="4"/>
  <c r="D4195" i="4"/>
  <c r="D4196" i="4"/>
  <c r="D4197" i="4"/>
  <c r="D4198" i="4"/>
  <c r="D4199" i="4"/>
  <c r="D4200" i="4"/>
  <c r="D4201" i="4"/>
  <c r="D4202" i="4"/>
  <c r="D4203" i="4"/>
  <c r="D4204" i="4"/>
  <c r="D4205" i="4"/>
  <c r="D4206" i="4"/>
  <c r="D4207" i="4"/>
  <c r="D4208" i="4"/>
  <c r="D4209" i="4"/>
  <c r="D4210" i="4"/>
  <c r="D4211" i="4"/>
  <c r="D4212" i="4"/>
  <c r="D4213" i="4"/>
  <c r="D4214" i="4"/>
  <c r="D4215" i="4"/>
  <c r="D4216" i="4"/>
  <c r="D4217" i="4"/>
  <c r="D4218" i="4"/>
  <c r="D4219" i="4"/>
  <c r="D4220" i="4"/>
  <c r="D4221" i="4"/>
  <c r="D4222" i="4"/>
  <c r="D4223" i="4"/>
  <c r="D4224" i="4"/>
  <c r="D4225" i="4"/>
  <c r="D4226" i="4"/>
  <c r="D4227" i="4"/>
  <c r="D4228" i="4"/>
  <c r="D4229" i="4"/>
  <c r="D4230" i="4"/>
  <c r="D4231" i="4"/>
  <c r="D4232" i="4"/>
  <c r="D4233" i="4"/>
  <c r="D4234" i="4"/>
  <c r="D4235" i="4"/>
  <c r="D4236" i="4"/>
  <c r="D4237" i="4"/>
  <c r="D4238" i="4"/>
  <c r="D4239" i="4"/>
  <c r="D4240" i="4"/>
  <c r="D4241" i="4"/>
  <c r="D4242" i="4"/>
  <c r="D4243" i="4"/>
  <c r="D4244" i="4"/>
  <c r="D4245" i="4"/>
  <c r="D4246" i="4"/>
  <c r="D4247" i="4"/>
  <c r="D4248" i="4"/>
  <c r="D4249" i="4"/>
  <c r="D4250" i="4"/>
  <c r="D4251" i="4"/>
  <c r="D4252" i="4"/>
  <c r="D4253" i="4"/>
  <c r="D4254" i="4"/>
  <c r="D4255" i="4"/>
  <c r="D4256" i="4"/>
  <c r="D4257" i="4"/>
  <c r="D4258" i="4"/>
  <c r="D4259" i="4"/>
  <c r="D4260" i="4"/>
  <c r="D4261" i="4"/>
  <c r="D4262" i="4"/>
  <c r="D4263" i="4"/>
  <c r="D4264" i="4"/>
  <c r="D4265" i="4"/>
  <c r="D4266" i="4"/>
  <c r="D4267" i="4"/>
  <c r="D4268" i="4"/>
  <c r="D4269" i="4"/>
  <c r="D4270" i="4"/>
  <c r="D4271" i="4"/>
  <c r="D4272" i="4"/>
  <c r="D4273" i="4"/>
  <c r="D4274" i="4"/>
  <c r="D4275" i="4"/>
  <c r="D4276" i="4"/>
  <c r="D4277" i="4"/>
  <c r="D4278" i="4"/>
  <c r="D4279" i="4"/>
  <c r="D4280" i="4"/>
  <c r="D4281" i="4"/>
  <c r="D4282" i="4"/>
  <c r="D4283" i="4"/>
  <c r="D4284" i="4"/>
  <c r="D4285" i="4"/>
  <c r="D4286" i="4"/>
  <c r="D4287" i="4"/>
  <c r="D4288" i="4"/>
  <c r="D4289" i="4"/>
  <c r="D4290" i="4"/>
  <c r="D4291" i="4"/>
  <c r="D4292" i="4"/>
  <c r="D4293" i="4"/>
  <c r="D4294" i="4"/>
  <c r="D4295" i="4"/>
  <c r="D4296" i="4"/>
  <c r="D4297" i="4"/>
  <c r="D4298" i="4"/>
  <c r="D4299" i="4"/>
  <c r="D4300" i="4"/>
  <c r="D4301" i="4"/>
  <c r="D4302" i="4"/>
  <c r="D4303" i="4"/>
  <c r="D4304" i="4"/>
  <c r="D4305" i="4"/>
  <c r="D4306" i="4"/>
  <c r="D4307" i="4"/>
  <c r="D4308" i="4"/>
  <c r="D4309" i="4"/>
  <c r="D4310" i="4"/>
  <c r="D4311" i="4"/>
  <c r="D4312" i="4"/>
  <c r="D4313" i="4"/>
  <c r="D4314" i="4"/>
  <c r="D4315" i="4"/>
  <c r="D4316" i="4"/>
  <c r="D4317" i="4"/>
  <c r="D4318" i="4"/>
  <c r="D4319" i="4"/>
  <c r="D4320" i="4"/>
  <c r="D4321" i="4"/>
  <c r="D4322" i="4"/>
  <c r="D4323" i="4"/>
  <c r="D4324" i="4"/>
  <c r="D4325" i="4"/>
  <c r="D4326" i="4"/>
  <c r="D4327" i="4"/>
  <c r="D4328" i="4"/>
  <c r="D4329" i="4"/>
  <c r="D4330" i="4"/>
  <c r="D4331" i="4"/>
  <c r="D4332" i="4"/>
  <c r="D4333" i="4"/>
  <c r="D4334" i="4"/>
  <c r="D4335" i="4"/>
  <c r="D4336" i="4"/>
  <c r="D4337" i="4"/>
  <c r="D4338" i="4"/>
  <c r="D4339" i="4"/>
  <c r="D4340" i="4"/>
  <c r="D4341" i="4"/>
  <c r="D4342" i="4"/>
  <c r="D4343" i="4"/>
  <c r="D4344" i="4"/>
  <c r="D4345" i="4"/>
  <c r="D4346" i="4"/>
  <c r="D4347" i="4"/>
  <c r="D4348" i="4"/>
  <c r="D4349" i="4"/>
  <c r="D4350" i="4"/>
  <c r="D4351" i="4"/>
  <c r="D4352" i="4"/>
  <c r="D4353" i="4"/>
  <c r="D4354" i="4"/>
  <c r="D4355" i="4"/>
  <c r="D4356" i="4"/>
  <c r="D4357" i="4"/>
  <c r="D4358" i="4"/>
  <c r="D4359" i="4"/>
  <c r="D4360" i="4"/>
  <c r="D4361" i="4"/>
  <c r="D4362" i="4"/>
  <c r="D4363" i="4"/>
  <c r="D4364" i="4"/>
  <c r="D4365" i="4"/>
  <c r="D4366" i="4"/>
  <c r="D4367" i="4"/>
  <c r="D4368" i="4"/>
  <c r="D4369" i="4"/>
  <c r="D4370" i="4"/>
  <c r="D4371" i="4"/>
  <c r="D4372" i="4"/>
  <c r="D4373" i="4"/>
  <c r="D4374" i="4"/>
  <c r="D4375" i="4"/>
  <c r="D4376" i="4"/>
  <c r="D4377" i="4"/>
  <c r="D4378" i="4"/>
  <c r="D4379" i="4"/>
  <c r="D4380" i="4"/>
  <c r="D4381" i="4"/>
  <c r="D4382" i="4"/>
  <c r="D4383" i="4"/>
  <c r="D4384" i="4"/>
  <c r="D4385" i="4"/>
  <c r="D4386" i="4"/>
  <c r="D4387" i="4"/>
  <c r="D4388" i="4"/>
  <c r="D4389" i="4"/>
  <c r="D4390" i="4"/>
  <c r="D4391" i="4"/>
  <c r="D4392" i="4"/>
  <c r="D4393" i="4"/>
  <c r="D4394" i="4"/>
  <c r="D4395" i="4"/>
  <c r="D4396" i="4"/>
  <c r="D4397" i="4"/>
  <c r="D4398" i="4"/>
  <c r="D4399" i="4"/>
  <c r="D4400" i="4"/>
  <c r="D4401" i="4"/>
  <c r="D4402" i="4"/>
  <c r="D4403" i="4"/>
  <c r="D4404" i="4"/>
  <c r="D4405" i="4"/>
  <c r="D4406" i="4"/>
  <c r="D4407" i="4"/>
  <c r="D4408" i="4"/>
  <c r="D4409" i="4"/>
  <c r="D4410" i="4"/>
  <c r="D4411" i="4"/>
  <c r="D4412" i="4"/>
  <c r="D4413" i="4"/>
  <c r="D4414" i="4"/>
  <c r="D4415" i="4"/>
  <c r="D4416" i="4"/>
  <c r="D4417" i="4"/>
  <c r="D4418" i="4"/>
  <c r="D4419" i="4"/>
  <c r="D4420" i="4"/>
  <c r="D4421" i="4"/>
  <c r="D4422" i="4"/>
  <c r="D4423" i="4"/>
  <c r="D4424" i="4"/>
  <c r="D4425" i="4"/>
  <c r="D4426" i="4"/>
  <c r="D4427" i="4"/>
  <c r="D4428" i="4"/>
  <c r="D4429" i="4"/>
  <c r="D4430" i="4"/>
  <c r="D4431" i="4"/>
  <c r="D4432" i="4"/>
  <c r="D4433" i="4"/>
  <c r="D4434" i="4"/>
  <c r="D4435" i="4"/>
  <c r="D4436" i="4"/>
  <c r="D4437" i="4"/>
  <c r="D4438" i="4"/>
  <c r="D4439" i="4"/>
  <c r="D4440" i="4"/>
  <c r="D4441" i="4"/>
  <c r="D4442" i="4"/>
  <c r="D4443" i="4"/>
  <c r="D4444" i="4"/>
  <c r="D4445" i="4"/>
  <c r="D4446" i="4"/>
  <c r="D4447" i="4"/>
  <c r="D4448" i="4"/>
  <c r="D4449" i="4"/>
  <c r="D4450" i="4"/>
  <c r="D4451" i="4"/>
  <c r="D4452" i="4"/>
  <c r="D4453" i="4"/>
  <c r="D4454" i="4"/>
  <c r="D4455" i="4"/>
  <c r="D4456" i="4"/>
  <c r="D4457" i="4"/>
  <c r="D4458" i="4"/>
  <c r="D4459" i="4"/>
  <c r="D4460" i="4"/>
  <c r="D4461" i="4"/>
  <c r="D4462" i="4"/>
  <c r="D4463" i="4"/>
  <c r="D4464" i="4"/>
  <c r="D4465" i="4"/>
  <c r="D4466" i="4"/>
  <c r="D4467" i="4"/>
  <c r="D4468" i="4"/>
  <c r="D4469" i="4"/>
  <c r="D4470" i="4"/>
  <c r="D4471" i="4"/>
  <c r="D4472" i="4"/>
  <c r="D4473" i="4"/>
  <c r="D4474" i="4"/>
  <c r="D4475" i="4"/>
  <c r="D4476" i="4"/>
  <c r="D4477" i="4"/>
  <c r="D4478" i="4"/>
  <c r="D4479" i="4"/>
  <c r="D4480" i="4"/>
  <c r="D4481" i="4"/>
  <c r="D4482" i="4"/>
  <c r="D4483" i="4"/>
  <c r="D4484" i="4"/>
  <c r="D4485" i="4"/>
  <c r="D4486" i="4"/>
  <c r="D4487" i="4"/>
  <c r="D4488" i="4"/>
  <c r="D4489" i="4"/>
  <c r="D4490" i="4"/>
  <c r="D4491" i="4"/>
  <c r="D4492" i="4"/>
  <c r="D4493" i="4"/>
  <c r="D4494" i="4"/>
  <c r="D4495" i="4"/>
  <c r="D4496" i="4"/>
  <c r="D4497" i="4"/>
  <c r="D4498" i="4"/>
  <c r="D4499" i="4"/>
  <c r="D4500" i="4"/>
  <c r="D4501" i="4"/>
  <c r="D4502" i="4"/>
  <c r="D4503" i="4"/>
  <c r="D4504" i="4"/>
  <c r="D4505" i="4"/>
  <c r="D4506" i="4"/>
  <c r="D4507" i="4"/>
  <c r="D4508" i="4"/>
  <c r="D4509" i="4"/>
  <c r="D4510" i="4"/>
  <c r="D4511" i="4"/>
  <c r="D4512" i="4"/>
  <c r="D4513" i="4"/>
  <c r="D4514" i="4"/>
  <c r="D4515" i="4"/>
  <c r="D4516" i="4"/>
  <c r="D4517" i="4"/>
  <c r="D4518" i="4"/>
  <c r="D4519" i="4"/>
  <c r="D4520" i="4"/>
  <c r="D4521" i="4"/>
  <c r="D4522" i="4"/>
  <c r="D4523" i="4"/>
  <c r="D4524" i="4"/>
  <c r="D4525" i="4"/>
  <c r="D4526" i="4"/>
  <c r="D4527" i="4"/>
  <c r="D4528" i="4"/>
  <c r="D4529" i="4"/>
  <c r="D4530" i="4"/>
  <c r="D4531" i="4"/>
  <c r="D4532" i="4"/>
  <c r="D4533" i="4"/>
  <c r="D4534" i="4"/>
  <c r="D4535" i="4"/>
  <c r="D4536" i="4"/>
  <c r="D4537" i="4"/>
  <c r="D4538" i="4"/>
  <c r="D4539" i="4"/>
  <c r="D4540" i="4"/>
  <c r="D4541" i="4"/>
  <c r="D4542" i="4"/>
  <c r="D4543" i="4"/>
  <c r="D4544" i="4"/>
  <c r="D4545" i="4"/>
  <c r="D4546" i="4"/>
  <c r="D4547" i="4"/>
  <c r="D4548" i="4"/>
  <c r="D4549" i="4"/>
  <c r="D4550" i="4"/>
  <c r="D4551" i="4"/>
  <c r="D4552" i="4"/>
  <c r="D4553" i="4"/>
  <c r="D4554" i="4"/>
  <c r="D4555" i="4"/>
  <c r="D4556" i="4"/>
  <c r="D4557" i="4"/>
  <c r="D4558" i="4"/>
  <c r="D4559" i="4"/>
  <c r="D4560" i="4"/>
  <c r="D4561" i="4"/>
  <c r="D4562" i="4"/>
  <c r="D4563" i="4"/>
  <c r="D4564" i="4"/>
  <c r="D4565" i="4"/>
  <c r="D4566" i="4"/>
  <c r="D4567" i="4"/>
  <c r="D4568" i="4"/>
  <c r="D4569" i="4"/>
  <c r="D4570" i="4"/>
  <c r="D4571" i="4"/>
  <c r="D4572" i="4"/>
  <c r="D4573" i="4"/>
  <c r="D4574" i="4"/>
  <c r="D4575" i="4"/>
  <c r="D4576" i="4"/>
  <c r="D4577" i="4"/>
  <c r="D4578" i="4"/>
  <c r="D4579" i="4"/>
  <c r="D4580" i="4"/>
  <c r="D4581" i="4"/>
  <c r="D4582" i="4"/>
  <c r="D4583" i="4"/>
  <c r="D4584" i="4"/>
  <c r="D4585" i="4"/>
  <c r="D4586" i="4"/>
  <c r="D4587" i="4"/>
  <c r="D4588" i="4"/>
  <c r="D4589" i="4"/>
  <c r="D4590" i="4"/>
  <c r="D4591" i="4"/>
  <c r="D4592" i="4"/>
  <c r="D4593" i="4"/>
  <c r="D4594" i="4"/>
  <c r="D4595" i="4"/>
  <c r="D4596" i="4"/>
  <c r="D4597" i="4"/>
  <c r="D4598" i="4"/>
  <c r="D4599" i="4"/>
  <c r="D4600" i="4"/>
  <c r="D4601" i="4"/>
  <c r="D4602" i="4"/>
  <c r="D4603" i="4"/>
  <c r="D4604" i="4"/>
  <c r="D4605" i="4"/>
  <c r="D4606" i="4"/>
  <c r="D4607" i="4"/>
  <c r="D4608" i="4"/>
  <c r="D4609" i="4"/>
  <c r="D4610" i="4"/>
  <c r="D4611" i="4"/>
  <c r="D4612" i="4"/>
  <c r="D4613" i="4"/>
  <c r="D4614" i="4"/>
  <c r="D4615" i="4"/>
  <c r="D4616" i="4"/>
  <c r="D4617" i="4"/>
  <c r="D4618" i="4"/>
  <c r="D4619" i="4"/>
  <c r="D4620" i="4"/>
  <c r="D4621" i="4"/>
  <c r="D4622" i="4"/>
  <c r="D4623" i="4"/>
  <c r="D4624" i="4"/>
  <c r="D4625" i="4"/>
  <c r="D4626" i="4"/>
  <c r="D4627" i="4"/>
  <c r="D4628" i="4"/>
  <c r="D4629" i="4"/>
  <c r="D4630" i="4"/>
  <c r="D4631" i="4"/>
  <c r="D4632" i="4"/>
  <c r="D4633" i="4"/>
  <c r="D4634" i="4"/>
  <c r="D4635" i="4"/>
  <c r="D4636" i="4"/>
  <c r="D4637" i="4"/>
  <c r="D4638" i="4"/>
  <c r="D4639" i="4"/>
  <c r="D4640" i="4"/>
  <c r="D4641" i="4"/>
  <c r="D4642" i="4"/>
  <c r="D4643" i="4"/>
  <c r="D4644" i="4"/>
  <c r="D4645" i="4"/>
  <c r="D4646" i="4"/>
  <c r="D4647" i="4"/>
  <c r="D4648" i="4"/>
  <c r="D4649" i="4"/>
  <c r="D4650" i="4"/>
  <c r="D4651" i="4"/>
  <c r="D4652" i="4"/>
  <c r="D4653" i="4"/>
  <c r="D4654" i="4"/>
  <c r="D4655" i="4"/>
  <c r="D4656" i="4"/>
  <c r="D4657" i="4"/>
  <c r="D4658" i="4"/>
  <c r="D4659" i="4"/>
  <c r="D4660" i="4"/>
  <c r="D4661" i="4"/>
  <c r="D4662" i="4"/>
  <c r="D4663" i="4"/>
  <c r="D4664" i="4"/>
  <c r="D4665" i="4"/>
  <c r="D4666" i="4"/>
  <c r="D4667" i="4"/>
  <c r="D4668" i="4"/>
  <c r="D4669" i="4"/>
  <c r="D4670" i="4"/>
  <c r="D4671" i="4"/>
  <c r="D4672" i="4"/>
  <c r="D4673" i="4"/>
  <c r="D4674" i="4"/>
  <c r="D4675" i="4"/>
  <c r="D4676" i="4"/>
  <c r="D4677" i="4"/>
  <c r="D4678" i="4"/>
  <c r="D4679" i="4"/>
  <c r="D4680" i="4"/>
  <c r="D4681" i="4"/>
  <c r="D4682" i="4"/>
  <c r="D4683" i="4"/>
  <c r="D4684" i="4"/>
  <c r="D4685" i="4"/>
  <c r="D4686" i="4"/>
  <c r="D4687" i="4"/>
  <c r="D4688" i="4"/>
  <c r="D4689" i="4"/>
  <c r="D4690" i="4"/>
  <c r="D4691" i="4"/>
  <c r="D4692" i="4"/>
  <c r="D4693" i="4"/>
  <c r="D4694" i="4"/>
  <c r="D4695" i="4"/>
  <c r="D4696" i="4"/>
  <c r="D4697" i="4"/>
  <c r="D4698" i="4"/>
  <c r="D4699" i="4"/>
  <c r="D4700" i="4"/>
  <c r="D4701" i="4"/>
  <c r="D4702" i="4"/>
  <c r="D4703" i="4"/>
  <c r="D4704" i="4"/>
  <c r="D4705" i="4"/>
  <c r="D4706" i="4"/>
  <c r="D4707" i="4"/>
  <c r="D4708" i="4"/>
  <c r="D4709" i="4"/>
  <c r="D4710" i="4"/>
  <c r="D4711" i="4"/>
  <c r="D4712" i="4"/>
  <c r="D4713" i="4"/>
  <c r="D4714" i="4"/>
  <c r="D4715" i="4"/>
  <c r="D4716" i="4"/>
  <c r="D4717" i="4"/>
  <c r="D4718" i="4"/>
  <c r="D4719" i="4"/>
  <c r="D4720" i="4"/>
  <c r="D4721" i="4"/>
  <c r="D4722" i="4"/>
  <c r="D4723" i="4"/>
  <c r="D4724" i="4"/>
  <c r="D4725" i="4"/>
  <c r="D4726" i="4"/>
  <c r="D4727" i="4"/>
  <c r="D4728" i="4"/>
  <c r="D4729" i="4"/>
  <c r="D4730" i="4"/>
  <c r="D4731" i="4"/>
  <c r="D4732" i="4"/>
  <c r="D4733" i="4"/>
  <c r="D4734" i="4"/>
  <c r="D4735" i="4"/>
  <c r="D4736" i="4"/>
  <c r="D4737" i="4"/>
  <c r="D4738" i="4"/>
  <c r="D4739" i="4"/>
  <c r="D4740" i="4"/>
  <c r="D4741" i="4"/>
  <c r="D4742" i="4"/>
  <c r="D4743" i="4"/>
  <c r="D4744" i="4"/>
  <c r="D4745" i="4"/>
  <c r="D4746" i="4"/>
  <c r="D4747" i="4"/>
  <c r="D4748" i="4"/>
  <c r="D4749" i="4"/>
  <c r="D4750" i="4"/>
  <c r="D4751" i="4"/>
  <c r="D4752" i="4"/>
  <c r="D4753" i="4"/>
  <c r="D4754" i="4"/>
  <c r="D4755" i="4"/>
  <c r="D4756" i="4"/>
  <c r="D4757" i="4"/>
  <c r="D4758" i="4"/>
  <c r="D4759" i="4"/>
  <c r="D4760" i="4"/>
  <c r="D4761" i="4"/>
  <c r="D4762" i="4"/>
  <c r="D4763" i="4"/>
  <c r="D4764" i="4"/>
  <c r="D4765" i="4"/>
  <c r="D4766" i="4"/>
  <c r="D4767" i="4"/>
  <c r="D4768" i="4"/>
  <c r="D4769" i="4"/>
  <c r="D4770" i="4"/>
  <c r="D4771" i="4"/>
  <c r="D4772" i="4"/>
  <c r="D4773" i="4"/>
  <c r="D4774" i="4"/>
  <c r="D4775" i="4"/>
  <c r="D4776" i="4"/>
  <c r="D4777" i="4"/>
  <c r="D4778" i="4"/>
  <c r="D4779" i="4"/>
  <c r="D4780" i="4"/>
  <c r="D4781" i="4"/>
  <c r="D4782" i="4"/>
  <c r="D4783" i="4"/>
  <c r="D4784" i="4"/>
  <c r="D4785" i="4"/>
  <c r="D4786" i="4"/>
  <c r="D4787" i="4"/>
  <c r="D4788" i="4"/>
  <c r="D4789" i="4"/>
  <c r="D4790" i="4"/>
  <c r="D4791" i="4"/>
  <c r="D4792" i="4"/>
  <c r="D4793" i="4"/>
  <c r="D4794" i="4"/>
  <c r="D4795" i="4"/>
  <c r="D4796" i="4"/>
  <c r="D4797" i="4"/>
  <c r="D4798" i="4"/>
  <c r="D4799" i="4"/>
  <c r="D4800" i="4"/>
  <c r="D4801" i="4"/>
  <c r="D4802" i="4"/>
  <c r="D4803" i="4"/>
  <c r="D4804" i="4"/>
  <c r="D4805" i="4"/>
  <c r="D4806" i="4"/>
  <c r="D4807" i="4"/>
  <c r="D4808" i="4"/>
  <c r="D4809" i="4"/>
  <c r="D4810" i="4"/>
  <c r="D4811" i="4"/>
  <c r="D4812" i="4"/>
  <c r="D4813" i="4"/>
  <c r="D4814" i="4"/>
  <c r="D4815" i="4"/>
  <c r="D4816" i="4"/>
  <c r="D4817" i="4"/>
  <c r="D4818" i="4"/>
  <c r="D4819" i="4"/>
  <c r="D4820" i="4"/>
  <c r="D4821" i="4"/>
  <c r="D4822" i="4"/>
  <c r="D4823" i="4"/>
  <c r="D4824" i="4"/>
  <c r="D4825" i="4"/>
  <c r="D4826" i="4"/>
  <c r="D4827" i="4"/>
  <c r="D4828" i="4"/>
  <c r="D4829" i="4"/>
  <c r="D4830" i="4"/>
  <c r="D4831" i="4"/>
  <c r="D4832" i="4"/>
  <c r="D4833" i="4"/>
  <c r="D4834" i="4"/>
  <c r="D4835" i="4"/>
  <c r="D4836" i="4"/>
  <c r="D4837" i="4"/>
  <c r="D4838" i="4"/>
  <c r="D4839" i="4"/>
  <c r="D4840" i="4"/>
  <c r="D4841" i="4"/>
  <c r="D4842" i="4"/>
  <c r="D4843" i="4"/>
  <c r="D4844" i="4"/>
  <c r="D4845" i="4"/>
  <c r="D4846" i="4"/>
  <c r="D4847" i="4"/>
  <c r="D4848" i="4"/>
  <c r="D4849" i="4"/>
  <c r="D4850" i="4"/>
  <c r="D4851" i="4"/>
  <c r="D4852" i="4"/>
  <c r="D4853" i="4"/>
  <c r="D4854" i="4"/>
  <c r="D4855" i="4"/>
  <c r="D4856" i="4"/>
  <c r="D4857" i="4"/>
  <c r="D4858" i="4"/>
  <c r="D4859" i="4"/>
  <c r="D4860" i="4"/>
  <c r="D4861" i="4"/>
  <c r="D4862" i="4"/>
  <c r="D4863" i="4"/>
  <c r="D4864" i="4"/>
  <c r="D4865" i="4"/>
  <c r="D4866" i="4"/>
  <c r="D4867" i="4"/>
  <c r="D4868" i="4"/>
  <c r="D4869" i="4"/>
  <c r="D4870" i="4"/>
  <c r="D4871" i="4"/>
  <c r="D4872" i="4"/>
  <c r="D4873" i="4"/>
  <c r="D4874" i="4"/>
  <c r="D4875" i="4"/>
  <c r="D4876" i="4"/>
  <c r="D4877" i="4"/>
  <c r="D4878" i="4"/>
  <c r="D4879" i="4"/>
  <c r="D4880" i="4"/>
  <c r="D4881" i="4"/>
  <c r="D4882" i="4"/>
  <c r="D4883" i="4"/>
  <c r="D4884" i="4"/>
  <c r="D4885" i="4"/>
  <c r="D4886" i="4"/>
  <c r="D4887" i="4"/>
  <c r="D4888" i="4"/>
  <c r="D4889" i="4"/>
  <c r="D4890" i="4"/>
  <c r="D4891" i="4"/>
  <c r="D4892" i="4"/>
  <c r="D4893" i="4"/>
  <c r="D4894" i="4"/>
  <c r="D4895" i="4"/>
  <c r="D4896" i="4"/>
  <c r="D4897" i="4"/>
  <c r="D4898" i="4"/>
  <c r="D4899" i="4"/>
  <c r="D4900" i="4"/>
  <c r="D4901" i="4"/>
  <c r="D4902" i="4"/>
  <c r="D4903" i="4"/>
  <c r="D4904" i="4"/>
  <c r="D4905" i="4"/>
  <c r="D4906" i="4"/>
  <c r="D4907" i="4"/>
  <c r="D4908" i="4"/>
  <c r="D4909" i="4"/>
  <c r="D4910" i="4"/>
  <c r="D4911" i="4"/>
  <c r="D4912" i="4"/>
  <c r="D4913" i="4"/>
  <c r="D4914" i="4"/>
  <c r="D4915" i="4"/>
  <c r="D4916" i="4"/>
  <c r="D4917" i="4"/>
  <c r="D4918" i="4"/>
  <c r="D4919" i="4"/>
  <c r="D4920" i="4"/>
  <c r="D4921" i="4"/>
  <c r="D4922" i="4"/>
  <c r="D4923" i="4"/>
  <c r="D4924" i="4"/>
  <c r="D4925" i="4"/>
  <c r="D4926" i="4"/>
  <c r="D4927" i="4"/>
  <c r="D4928" i="4"/>
  <c r="D4929" i="4"/>
  <c r="D4930" i="4"/>
  <c r="D4931" i="4"/>
  <c r="D4932" i="4"/>
  <c r="D4933" i="4"/>
  <c r="D4934" i="4"/>
  <c r="D4935" i="4"/>
  <c r="D4936" i="4"/>
  <c r="D4937" i="4"/>
  <c r="D4938" i="4"/>
  <c r="D4939" i="4"/>
  <c r="D4940" i="4"/>
  <c r="D4941" i="4"/>
  <c r="D4942" i="4"/>
  <c r="D4943" i="4"/>
  <c r="D4944" i="4"/>
  <c r="D4945" i="4"/>
  <c r="D4946" i="4"/>
  <c r="D4947" i="4"/>
  <c r="D4948" i="4"/>
  <c r="D4949" i="4"/>
  <c r="D4950" i="4"/>
  <c r="D4951" i="4"/>
  <c r="D4952" i="4"/>
  <c r="D4953" i="4"/>
  <c r="D4954" i="4"/>
  <c r="D4955" i="4"/>
  <c r="D4956" i="4"/>
  <c r="D4957" i="4"/>
  <c r="D4958" i="4"/>
  <c r="D4959" i="4"/>
  <c r="D4960" i="4"/>
  <c r="D4961" i="4"/>
  <c r="D4962" i="4"/>
  <c r="D4963" i="4"/>
  <c r="D4964" i="4"/>
  <c r="D4965" i="4"/>
  <c r="D4966" i="4"/>
  <c r="D4967" i="4"/>
  <c r="D4968" i="4"/>
  <c r="D4969" i="4"/>
  <c r="D4970" i="4"/>
  <c r="D4971" i="4"/>
  <c r="D4972" i="4"/>
  <c r="D4973" i="4"/>
  <c r="D4974" i="4"/>
  <c r="D4975" i="4"/>
  <c r="D4976" i="4"/>
  <c r="D4977" i="4"/>
  <c r="D4978" i="4"/>
  <c r="D4979" i="4"/>
  <c r="D4980" i="4"/>
  <c r="D4981" i="4"/>
  <c r="D4982" i="4"/>
  <c r="D4983" i="4"/>
  <c r="D4984" i="4"/>
  <c r="D4985" i="4"/>
  <c r="D4986" i="4"/>
  <c r="D4987" i="4"/>
  <c r="D4988" i="4"/>
  <c r="D4989" i="4"/>
  <c r="D4990" i="4"/>
  <c r="D4991" i="4"/>
  <c r="D4992" i="4"/>
  <c r="D4993" i="4"/>
  <c r="D4994" i="4"/>
  <c r="D4995" i="4"/>
  <c r="D4996" i="4"/>
  <c r="D4997" i="4"/>
  <c r="D4998" i="4"/>
  <c r="D4999" i="4"/>
  <c r="D5000" i="4"/>
  <c r="D5001" i="4"/>
  <c r="D5002" i="4"/>
  <c r="D5003" i="4"/>
  <c r="D5004" i="4"/>
  <c r="D5005" i="4"/>
  <c r="D5006" i="4"/>
  <c r="D5007" i="4"/>
  <c r="D5008" i="4"/>
  <c r="D5009" i="4"/>
  <c r="D5010" i="4"/>
  <c r="D5011" i="4"/>
  <c r="D5012" i="4"/>
  <c r="D5013" i="4"/>
  <c r="D5014" i="4"/>
  <c r="D5015" i="4"/>
  <c r="D5016" i="4"/>
  <c r="D5017" i="4"/>
  <c r="D5018" i="4"/>
  <c r="D5019" i="4"/>
  <c r="D5020" i="4"/>
  <c r="D5021" i="4"/>
  <c r="D5022" i="4"/>
  <c r="D5023" i="4"/>
  <c r="D5024" i="4"/>
  <c r="D5025" i="4"/>
  <c r="D5026" i="4"/>
  <c r="D5027" i="4"/>
  <c r="D5028" i="4"/>
  <c r="D5029" i="4"/>
  <c r="D5030" i="4"/>
  <c r="D5031" i="4"/>
  <c r="D5032" i="4"/>
  <c r="D5033" i="4"/>
  <c r="D5034" i="4"/>
  <c r="D5035" i="4"/>
  <c r="D5036" i="4"/>
  <c r="D5037" i="4"/>
  <c r="D5038" i="4"/>
  <c r="D5039" i="4"/>
  <c r="D5040" i="4"/>
  <c r="D5041" i="4"/>
  <c r="D5042" i="4"/>
  <c r="D5043" i="4"/>
  <c r="D5044" i="4"/>
  <c r="D5045" i="4"/>
  <c r="D5046" i="4"/>
  <c r="D5047" i="4"/>
  <c r="D5048" i="4"/>
  <c r="D5049" i="4"/>
  <c r="D5050" i="4"/>
  <c r="D5051" i="4"/>
  <c r="D5052" i="4"/>
  <c r="D5053" i="4"/>
  <c r="D5054" i="4"/>
  <c r="D5055" i="4"/>
  <c r="D5056" i="4"/>
  <c r="D5057" i="4"/>
  <c r="D5058" i="4"/>
  <c r="D5059" i="4"/>
  <c r="D5060" i="4"/>
  <c r="D5061" i="4"/>
  <c r="D5062" i="4"/>
  <c r="D5063" i="4"/>
  <c r="D5064" i="4"/>
  <c r="D5065" i="4"/>
  <c r="D5066" i="4"/>
  <c r="D5067" i="4"/>
  <c r="D5068" i="4"/>
  <c r="D5069" i="4"/>
  <c r="D5070" i="4"/>
  <c r="D5071" i="4"/>
  <c r="D5072" i="4"/>
  <c r="D5073" i="4"/>
  <c r="D5074" i="4"/>
  <c r="D5075" i="4"/>
  <c r="D5076" i="4"/>
  <c r="D5077" i="4"/>
  <c r="D5078" i="4"/>
  <c r="D5079" i="4"/>
  <c r="D5080" i="4"/>
  <c r="D5081" i="4"/>
  <c r="D5082" i="4"/>
  <c r="D5083" i="4"/>
  <c r="D5084" i="4"/>
  <c r="D5085" i="4"/>
  <c r="D5086" i="4"/>
  <c r="D5087" i="4"/>
  <c r="D5088" i="4"/>
  <c r="D5089" i="4"/>
  <c r="D5090" i="4"/>
  <c r="D5091" i="4"/>
  <c r="D5092" i="4"/>
  <c r="D5093" i="4"/>
  <c r="D5094" i="4"/>
  <c r="D5095" i="4"/>
  <c r="D5096" i="4"/>
  <c r="D5097" i="4"/>
  <c r="D5098" i="4"/>
  <c r="D5099" i="4"/>
  <c r="D5100" i="4"/>
  <c r="D5101" i="4"/>
  <c r="D5102" i="4"/>
  <c r="D5103" i="4"/>
  <c r="D5104" i="4"/>
  <c r="D5105" i="4"/>
  <c r="D5106" i="4"/>
  <c r="D5107" i="4"/>
  <c r="D5108" i="4"/>
  <c r="D5109" i="4"/>
  <c r="D5110" i="4"/>
  <c r="D5111" i="4"/>
  <c r="D5112" i="4"/>
  <c r="D5113" i="4"/>
  <c r="D5114" i="4"/>
  <c r="D5115" i="4"/>
  <c r="D5116" i="4"/>
  <c r="D5117" i="4"/>
  <c r="D5118" i="4"/>
  <c r="D5119" i="4"/>
  <c r="D5120" i="4"/>
  <c r="D5121" i="4"/>
  <c r="D5122" i="4"/>
  <c r="D5123" i="4"/>
  <c r="D5124" i="4"/>
  <c r="D5125" i="4"/>
  <c r="D5126" i="4"/>
  <c r="D5127" i="4"/>
  <c r="D5128" i="4"/>
  <c r="D5129" i="4"/>
  <c r="D5130" i="4"/>
  <c r="D5131" i="4"/>
  <c r="D5132" i="4"/>
  <c r="D5133" i="4"/>
  <c r="D5134" i="4"/>
  <c r="D5135" i="4"/>
  <c r="D5136" i="4"/>
  <c r="D5137" i="4"/>
  <c r="D5138" i="4"/>
  <c r="D5139" i="4"/>
  <c r="D5140" i="4"/>
  <c r="D5141" i="4"/>
  <c r="D5142" i="4"/>
  <c r="D5143" i="4"/>
  <c r="D5144" i="4"/>
  <c r="D5145" i="4"/>
  <c r="D5146" i="4"/>
  <c r="D5147" i="4"/>
  <c r="D5148" i="4"/>
  <c r="D5149" i="4"/>
  <c r="D5150" i="4"/>
  <c r="D5151" i="4"/>
  <c r="D5152" i="4"/>
  <c r="D5153" i="4"/>
  <c r="D5154" i="4"/>
  <c r="D5155" i="4"/>
  <c r="D5156" i="4"/>
  <c r="D5157" i="4"/>
  <c r="D5158" i="4"/>
  <c r="D5159" i="4"/>
  <c r="D5160" i="4"/>
  <c r="D5161" i="4"/>
  <c r="D5162" i="4"/>
  <c r="D5163" i="4"/>
  <c r="D5164" i="4"/>
  <c r="D5165" i="4"/>
  <c r="D5166" i="4"/>
  <c r="D5167" i="4"/>
  <c r="D5168" i="4"/>
  <c r="D5169" i="4"/>
  <c r="D5170" i="4"/>
  <c r="D5171" i="4"/>
  <c r="D5172" i="4"/>
  <c r="D5173" i="4"/>
  <c r="D5174" i="4"/>
  <c r="D5175" i="4"/>
  <c r="D5176" i="4"/>
  <c r="D5177" i="4"/>
  <c r="D5178" i="4"/>
  <c r="D5179" i="4"/>
  <c r="D5180" i="4"/>
  <c r="D5181" i="4"/>
  <c r="D5182" i="4"/>
  <c r="D5183" i="4"/>
  <c r="D5184" i="4"/>
  <c r="D5185" i="4"/>
  <c r="D5186" i="4"/>
  <c r="D5187" i="4"/>
  <c r="D5188" i="4"/>
  <c r="D5189" i="4"/>
  <c r="D5190" i="4"/>
  <c r="D5191" i="4"/>
  <c r="D5192" i="4"/>
  <c r="D5193" i="4"/>
  <c r="D5194" i="4"/>
  <c r="D5195" i="4"/>
  <c r="D5196" i="4"/>
  <c r="D5197" i="4"/>
  <c r="D5198" i="4"/>
  <c r="D5199" i="4"/>
  <c r="D5200" i="4"/>
  <c r="D5201" i="4"/>
  <c r="D5202" i="4"/>
  <c r="D5203" i="4"/>
  <c r="D5204" i="4"/>
  <c r="D5205" i="4"/>
  <c r="D5206" i="4"/>
  <c r="D5207" i="4"/>
  <c r="D5208" i="4"/>
  <c r="D5209" i="4"/>
  <c r="D5210" i="4"/>
  <c r="D5211" i="4"/>
  <c r="D5212" i="4"/>
  <c r="D5213" i="4"/>
  <c r="D5214" i="4"/>
  <c r="D5215" i="4"/>
  <c r="D5216" i="4"/>
  <c r="D5217" i="4"/>
  <c r="D5218" i="4"/>
  <c r="D5219" i="4"/>
  <c r="D5220" i="4"/>
  <c r="D5221" i="4"/>
  <c r="D5222" i="4"/>
  <c r="D5223" i="4"/>
  <c r="D5224" i="4"/>
  <c r="D5225" i="4"/>
  <c r="D5226" i="4"/>
  <c r="D5227" i="4"/>
  <c r="D5228" i="4"/>
  <c r="D5229" i="4"/>
  <c r="D5230" i="4"/>
  <c r="D5231" i="4"/>
  <c r="D5232" i="4"/>
  <c r="D5233" i="4"/>
  <c r="D5234" i="4"/>
  <c r="D5235" i="4"/>
  <c r="D5236" i="4"/>
  <c r="D5237" i="4"/>
  <c r="D5238" i="4"/>
  <c r="D5239" i="4"/>
  <c r="D5240" i="4"/>
  <c r="D5241" i="4"/>
  <c r="D5242" i="4"/>
  <c r="D5243" i="4"/>
  <c r="D5244" i="4"/>
  <c r="D5245" i="4"/>
  <c r="D5246" i="4"/>
  <c r="D5247" i="4"/>
  <c r="D5248" i="4"/>
  <c r="D5249" i="4"/>
  <c r="D5250" i="4"/>
  <c r="D5251" i="4"/>
  <c r="D5252" i="4"/>
  <c r="D5253" i="4"/>
  <c r="D5254" i="4"/>
  <c r="D5255" i="4"/>
  <c r="D5256" i="4"/>
  <c r="D5257" i="4"/>
  <c r="D5258" i="4"/>
  <c r="D5259" i="4"/>
  <c r="D5260" i="4"/>
  <c r="D5261" i="4"/>
  <c r="D5262" i="4"/>
  <c r="D5263" i="4"/>
  <c r="D5264" i="4"/>
  <c r="D5265" i="4"/>
  <c r="D5266" i="4"/>
  <c r="D5267" i="4"/>
  <c r="D5268" i="4"/>
  <c r="D5269" i="4"/>
  <c r="D5270" i="4"/>
  <c r="D5271" i="4"/>
  <c r="D5272" i="4"/>
  <c r="D5273" i="4"/>
  <c r="D5274" i="4"/>
  <c r="D5275" i="4"/>
  <c r="D5276" i="4"/>
  <c r="D5277" i="4"/>
  <c r="D5278" i="4"/>
  <c r="D5279" i="4"/>
  <c r="D5280" i="4"/>
  <c r="D5281" i="4"/>
  <c r="D5282" i="4"/>
  <c r="D5283" i="4"/>
  <c r="D5284" i="4"/>
  <c r="D5285" i="4"/>
  <c r="D5286" i="4"/>
  <c r="D5287" i="4"/>
  <c r="D5288" i="4"/>
  <c r="D5289" i="4"/>
  <c r="D5290" i="4"/>
  <c r="D5291" i="4"/>
  <c r="D5292" i="4"/>
  <c r="D5293" i="4"/>
  <c r="D5294" i="4"/>
  <c r="D5295" i="4"/>
  <c r="D5296" i="4"/>
  <c r="D5297" i="4"/>
  <c r="D5298" i="4"/>
  <c r="D5299" i="4"/>
  <c r="D5300" i="4"/>
  <c r="D5301" i="4"/>
  <c r="D5302" i="4"/>
  <c r="D5303" i="4"/>
  <c r="D5304" i="4"/>
  <c r="D5305" i="4"/>
  <c r="D5306" i="4"/>
  <c r="D5307" i="4"/>
  <c r="D5308" i="4"/>
  <c r="D5309" i="4"/>
  <c r="D5310" i="4"/>
  <c r="D5311" i="4"/>
  <c r="D5312" i="4"/>
  <c r="D5313" i="4"/>
  <c r="D5314" i="4"/>
  <c r="D5315" i="4"/>
  <c r="D5316" i="4"/>
  <c r="D5317" i="4"/>
  <c r="D5318" i="4"/>
  <c r="D5319" i="4"/>
  <c r="D5320" i="4"/>
  <c r="D5321" i="4"/>
  <c r="D5322" i="4"/>
  <c r="D5323" i="4"/>
  <c r="D5324" i="4"/>
  <c r="D5325" i="4"/>
  <c r="D5326" i="4"/>
  <c r="D5327" i="4"/>
  <c r="D5328" i="4"/>
  <c r="D5329" i="4"/>
  <c r="D5330" i="4"/>
  <c r="D5331" i="4"/>
  <c r="D5332" i="4"/>
  <c r="D5333" i="4"/>
  <c r="D5334" i="4"/>
  <c r="D5335" i="4"/>
  <c r="D5336" i="4"/>
  <c r="D5337" i="4"/>
  <c r="D5338" i="4"/>
  <c r="D5339" i="4"/>
  <c r="D5340" i="4"/>
  <c r="D5341" i="4"/>
  <c r="D5342" i="4"/>
  <c r="D5343" i="4"/>
  <c r="D5344" i="4"/>
  <c r="D5345" i="4"/>
  <c r="D5346" i="4"/>
  <c r="D5347" i="4"/>
  <c r="D5348" i="4"/>
  <c r="D5349" i="4"/>
  <c r="D5350" i="4"/>
  <c r="D5351" i="4"/>
  <c r="D5352" i="4"/>
  <c r="D5353" i="4"/>
  <c r="D5354" i="4"/>
  <c r="D5355" i="4"/>
  <c r="D5356" i="4"/>
  <c r="D5357" i="4"/>
  <c r="D5358" i="4"/>
  <c r="D5359" i="4"/>
  <c r="D5360" i="4"/>
  <c r="D5361" i="4"/>
  <c r="D5362" i="4"/>
  <c r="D5363" i="4"/>
  <c r="D5364" i="4"/>
  <c r="D5365" i="4"/>
  <c r="D5366" i="4"/>
  <c r="D5367" i="4"/>
  <c r="D5368" i="4"/>
  <c r="D5369" i="4"/>
  <c r="D5370" i="4"/>
  <c r="D5371" i="4"/>
  <c r="D5372" i="4"/>
  <c r="D5373" i="4"/>
  <c r="D5374" i="4"/>
  <c r="D5375" i="4"/>
  <c r="D5376" i="4"/>
  <c r="D5377" i="4"/>
  <c r="D5378" i="4"/>
  <c r="D5379" i="4"/>
  <c r="D5380" i="4"/>
  <c r="D5381" i="4"/>
  <c r="D5382" i="4"/>
  <c r="D5383" i="4"/>
  <c r="D5384" i="4"/>
  <c r="D5385" i="4"/>
  <c r="D5386" i="4"/>
  <c r="D5387" i="4"/>
  <c r="D5388" i="4"/>
  <c r="D5389" i="4"/>
  <c r="D5390" i="4"/>
  <c r="D5391" i="4"/>
  <c r="D5392" i="4"/>
  <c r="D5393" i="4"/>
  <c r="D5394" i="4"/>
  <c r="D5395" i="4"/>
  <c r="D5396" i="4"/>
  <c r="D5397" i="4"/>
  <c r="D5398" i="4"/>
  <c r="D5399" i="4"/>
  <c r="D5400" i="4"/>
  <c r="D5401" i="4"/>
  <c r="D5402" i="4"/>
  <c r="D5403" i="4"/>
  <c r="D5404" i="4"/>
  <c r="D5405" i="4"/>
  <c r="D5406" i="4"/>
  <c r="D5407" i="4"/>
  <c r="D5408" i="4"/>
  <c r="D5409" i="4"/>
  <c r="D5410" i="4"/>
  <c r="D5411" i="4"/>
  <c r="D5412" i="4"/>
  <c r="D5413" i="4"/>
  <c r="D5414" i="4"/>
  <c r="D5415" i="4"/>
  <c r="D5416" i="4"/>
  <c r="D5417" i="4"/>
  <c r="D5418" i="4"/>
  <c r="D5419" i="4"/>
  <c r="D5420" i="4"/>
  <c r="D5421" i="4"/>
  <c r="D5422" i="4"/>
  <c r="D5423" i="4"/>
  <c r="D5424" i="4"/>
  <c r="D5425" i="4"/>
  <c r="D5426" i="4"/>
  <c r="D5427" i="4"/>
  <c r="D5428" i="4"/>
  <c r="D5429" i="4"/>
  <c r="D5430" i="4"/>
  <c r="D5431" i="4"/>
  <c r="D5432" i="4"/>
  <c r="D5433" i="4"/>
  <c r="D5434" i="4"/>
  <c r="D5435" i="4"/>
  <c r="D5436" i="4"/>
  <c r="D5437" i="4"/>
  <c r="D5438" i="4"/>
  <c r="D5439" i="4"/>
  <c r="D5440" i="4"/>
  <c r="D5441" i="4"/>
  <c r="D5442" i="4"/>
  <c r="D5443" i="4"/>
  <c r="D5444" i="4"/>
  <c r="D5445" i="4"/>
  <c r="D5446" i="4"/>
  <c r="D5447" i="4"/>
  <c r="D5448" i="4"/>
  <c r="D5449" i="4"/>
  <c r="D5450" i="4"/>
  <c r="D5451" i="4"/>
  <c r="D5452" i="4"/>
  <c r="D5453" i="4"/>
  <c r="D5454" i="4"/>
  <c r="D5455" i="4"/>
  <c r="D5456" i="4"/>
  <c r="D5457" i="4"/>
  <c r="D5458" i="4"/>
  <c r="D5459" i="4"/>
  <c r="D5460" i="4"/>
  <c r="D5461" i="4"/>
  <c r="D5462" i="4"/>
  <c r="D5463" i="4"/>
  <c r="D5464" i="4"/>
  <c r="D5465" i="4"/>
  <c r="D5466" i="4"/>
  <c r="D5467" i="4"/>
  <c r="D5468" i="4"/>
  <c r="D5469" i="4"/>
  <c r="D5470" i="4"/>
  <c r="D5471" i="4"/>
  <c r="D5472" i="4"/>
  <c r="D5473" i="4"/>
  <c r="D5474" i="4"/>
  <c r="D5475" i="4"/>
  <c r="D5476" i="4"/>
  <c r="D5477" i="4"/>
  <c r="D5478" i="4"/>
  <c r="D5479" i="4"/>
  <c r="D5480" i="4"/>
  <c r="D5481" i="4"/>
  <c r="D5482" i="4"/>
  <c r="D5483" i="4"/>
  <c r="D5484" i="4"/>
  <c r="D5485" i="4"/>
  <c r="D5486" i="4"/>
  <c r="D5487" i="4"/>
  <c r="D5488" i="4"/>
  <c r="D5489" i="4"/>
  <c r="D5490" i="4"/>
  <c r="D5491" i="4"/>
  <c r="D5492" i="4"/>
  <c r="D5493" i="4"/>
  <c r="D5494" i="4"/>
  <c r="D5495" i="4"/>
  <c r="D5496" i="4"/>
  <c r="D5497" i="4"/>
  <c r="D5498" i="4"/>
  <c r="D5499" i="4"/>
  <c r="D5500" i="4"/>
  <c r="D5501" i="4"/>
  <c r="D5502" i="4"/>
  <c r="D5503" i="4"/>
  <c r="D5504" i="4"/>
  <c r="D5505" i="4"/>
  <c r="D5506" i="4"/>
  <c r="D5507" i="4"/>
  <c r="D5508" i="4"/>
  <c r="D5509" i="4"/>
  <c r="D5510" i="4"/>
  <c r="D5511" i="4"/>
  <c r="D5512" i="4"/>
  <c r="D5513" i="4"/>
  <c r="D5514" i="4"/>
  <c r="D5515" i="4"/>
  <c r="D5516" i="4"/>
  <c r="D5517" i="4"/>
  <c r="D5518" i="4"/>
  <c r="D5519" i="4"/>
  <c r="D5520" i="4"/>
  <c r="D5521" i="4"/>
  <c r="D5522" i="4"/>
  <c r="D5523" i="4"/>
  <c r="D5524" i="4"/>
  <c r="D5525" i="4"/>
  <c r="D5526" i="4"/>
  <c r="D5527" i="4"/>
  <c r="D5528" i="4"/>
  <c r="D5529" i="4"/>
  <c r="D5530" i="4"/>
  <c r="D5531" i="4"/>
  <c r="D5532" i="4"/>
  <c r="D5533" i="4"/>
  <c r="D5534" i="4"/>
  <c r="D5535" i="4"/>
  <c r="D5536" i="4"/>
  <c r="D5537" i="4"/>
  <c r="D5538" i="4"/>
  <c r="D5539" i="4"/>
  <c r="D5540" i="4"/>
  <c r="D5541" i="4"/>
  <c r="D5542" i="4"/>
  <c r="D5543" i="4"/>
  <c r="D5544" i="4"/>
  <c r="D5545" i="4"/>
  <c r="D5546" i="4"/>
  <c r="D5547" i="4"/>
  <c r="D5548" i="4"/>
  <c r="D5549" i="4"/>
  <c r="D5550" i="4"/>
  <c r="D5551" i="4"/>
  <c r="D5552" i="4"/>
  <c r="D5553" i="4"/>
  <c r="D5554" i="4"/>
  <c r="D5555" i="4"/>
  <c r="D5556" i="4"/>
  <c r="D5557" i="4"/>
  <c r="D5558" i="4"/>
  <c r="D5559" i="4"/>
  <c r="D5560" i="4"/>
  <c r="D5561" i="4"/>
  <c r="D5562" i="4"/>
  <c r="D5563" i="4"/>
  <c r="D5564" i="4"/>
  <c r="D5565" i="4"/>
  <c r="D5566" i="4"/>
  <c r="D5567" i="4"/>
  <c r="D5568" i="4"/>
  <c r="D5569" i="4"/>
  <c r="D5570" i="4"/>
  <c r="D5571" i="4"/>
  <c r="D5572" i="4"/>
  <c r="D5573" i="4"/>
  <c r="D5574" i="4"/>
  <c r="D5575" i="4"/>
  <c r="D5576" i="4"/>
  <c r="D5577" i="4"/>
  <c r="D5578" i="4"/>
  <c r="D5579" i="4"/>
  <c r="D5580" i="4"/>
  <c r="D5581" i="4"/>
  <c r="D5582" i="4"/>
  <c r="D5583" i="4"/>
  <c r="D5584" i="4"/>
  <c r="D5585" i="4"/>
  <c r="D5586" i="4"/>
  <c r="D5587" i="4"/>
  <c r="D5588" i="4"/>
  <c r="D5589" i="4"/>
  <c r="D5590" i="4"/>
  <c r="D5591" i="4"/>
  <c r="D5592" i="4"/>
  <c r="D5593" i="4"/>
  <c r="D5594" i="4"/>
  <c r="D5595" i="4"/>
  <c r="D5596" i="4"/>
  <c r="D5597" i="4"/>
  <c r="D5598" i="4"/>
  <c r="D5599" i="4"/>
  <c r="D5600" i="4"/>
  <c r="D5601" i="4"/>
  <c r="D5602" i="4"/>
  <c r="D5603" i="4"/>
  <c r="D5604" i="4"/>
  <c r="D5605" i="4"/>
  <c r="D5606" i="4"/>
  <c r="D5607" i="4"/>
  <c r="D5608" i="4"/>
  <c r="D5609" i="4"/>
  <c r="D5610" i="4"/>
  <c r="D5611" i="4"/>
  <c r="D5612" i="4"/>
  <c r="D5613" i="4"/>
  <c r="D5614" i="4"/>
  <c r="D5615" i="4"/>
  <c r="D5616" i="4"/>
  <c r="D5617" i="4"/>
  <c r="D5618" i="4"/>
  <c r="D5619" i="4"/>
  <c r="D5620" i="4"/>
  <c r="D5621" i="4"/>
  <c r="D5622" i="4"/>
  <c r="D5623" i="4"/>
  <c r="D5624" i="4"/>
  <c r="D5625" i="4"/>
  <c r="D5626" i="4"/>
  <c r="D5627" i="4"/>
  <c r="D5628" i="4"/>
  <c r="D5629" i="4"/>
  <c r="D5630" i="4"/>
  <c r="D5631" i="4"/>
  <c r="D5632" i="4"/>
  <c r="D5633" i="4"/>
  <c r="D5634" i="4"/>
  <c r="D5635" i="4"/>
  <c r="D5636" i="4"/>
  <c r="D5637" i="4"/>
  <c r="D5638" i="4"/>
  <c r="D5639" i="4"/>
  <c r="D5640" i="4"/>
  <c r="D5641" i="4"/>
  <c r="D5642" i="4"/>
  <c r="D5643" i="4"/>
  <c r="D5644" i="4"/>
  <c r="D5645" i="4"/>
  <c r="D5646" i="4"/>
  <c r="D5647" i="4"/>
  <c r="D5648" i="4"/>
  <c r="D5649" i="4"/>
  <c r="D5650" i="4"/>
  <c r="D5651" i="4"/>
  <c r="D5652" i="4"/>
  <c r="D5653" i="4"/>
  <c r="D5654" i="4"/>
  <c r="D5655" i="4"/>
  <c r="D5656" i="4"/>
  <c r="D5657" i="4"/>
  <c r="D5658" i="4"/>
  <c r="D5659" i="4"/>
  <c r="D5660" i="4"/>
  <c r="D5661" i="4"/>
  <c r="D5662" i="4"/>
  <c r="D5663" i="4"/>
  <c r="D5664" i="4"/>
  <c r="D5665" i="4"/>
  <c r="D5666" i="4"/>
  <c r="D5667" i="4"/>
  <c r="D5668" i="4"/>
  <c r="D5669" i="4"/>
  <c r="D5670" i="4"/>
  <c r="D5671" i="4"/>
  <c r="D5672" i="4"/>
  <c r="D5673" i="4"/>
  <c r="D5674" i="4"/>
  <c r="D5675" i="4"/>
  <c r="D5676" i="4"/>
  <c r="D5677" i="4"/>
  <c r="D5678" i="4"/>
  <c r="D5679" i="4"/>
  <c r="D5680" i="4"/>
  <c r="D5681" i="4"/>
  <c r="D5682" i="4"/>
  <c r="D5683" i="4"/>
  <c r="D5684" i="4"/>
  <c r="D5685" i="4"/>
  <c r="D5686" i="4"/>
  <c r="D5687" i="4"/>
  <c r="D5688" i="4"/>
  <c r="D5689" i="4"/>
  <c r="D5690" i="4"/>
  <c r="D5691" i="4"/>
  <c r="D5692" i="4"/>
  <c r="D5693" i="4"/>
  <c r="D5694" i="4"/>
  <c r="D5695" i="4"/>
  <c r="D5696" i="4"/>
  <c r="D5697" i="4"/>
  <c r="D5698" i="4"/>
  <c r="D5699" i="4"/>
  <c r="D5700" i="4"/>
  <c r="D5701" i="4"/>
  <c r="D5702" i="4"/>
  <c r="D5703" i="4"/>
  <c r="D5704" i="4"/>
  <c r="D5705" i="4"/>
  <c r="D5706" i="4"/>
  <c r="D5707" i="4"/>
  <c r="D5708" i="4"/>
  <c r="D5709" i="4"/>
  <c r="D5710" i="4"/>
  <c r="D5711" i="4"/>
  <c r="D5712" i="4"/>
  <c r="D5713" i="4"/>
  <c r="D5714" i="4"/>
  <c r="D5715" i="4"/>
  <c r="D5716" i="4"/>
  <c r="D5717" i="4"/>
  <c r="D5718" i="4"/>
  <c r="D5719" i="4"/>
  <c r="D5720" i="4"/>
  <c r="D5721" i="4"/>
  <c r="D5722" i="4"/>
  <c r="D5723" i="4"/>
  <c r="D5724" i="4"/>
  <c r="D5725" i="4"/>
  <c r="D5726" i="4"/>
  <c r="D5727" i="4"/>
  <c r="D5728" i="4"/>
  <c r="D5729" i="4"/>
  <c r="D5730" i="4"/>
  <c r="D5731" i="4"/>
  <c r="D5732" i="4"/>
  <c r="D5733" i="4"/>
  <c r="D5734" i="4"/>
  <c r="D5735" i="4"/>
  <c r="D5736" i="4"/>
  <c r="D5737" i="4"/>
  <c r="D5738" i="4"/>
  <c r="D5739" i="4"/>
  <c r="D5740" i="4"/>
  <c r="D5741" i="4"/>
  <c r="D5742" i="4"/>
  <c r="D5743" i="4"/>
  <c r="D5744" i="4"/>
  <c r="D5745" i="4"/>
  <c r="D5746" i="4"/>
  <c r="D5747" i="4"/>
  <c r="D5748" i="4"/>
  <c r="D5749" i="4"/>
  <c r="D5750" i="4"/>
  <c r="D5751" i="4"/>
  <c r="D5752" i="4"/>
  <c r="D5753" i="4"/>
  <c r="D5754" i="4"/>
  <c r="D5755" i="4"/>
  <c r="D5756" i="4"/>
  <c r="D5757" i="4"/>
  <c r="D5758" i="4"/>
  <c r="D5759" i="4"/>
  <c r="D5760" i="4"/>
  <c r="D5761" i="4"/>
  <c r="D5762" i="4"/>
  <c r="D5763" i="4"/>
  <c r="D5764" i="4"/>
  <c r="D5765" i="4"/>
  <c r="D5766" i="4"/>
  <c r="D5767" i="4"/>
  <c r="D5768" i="4"/>
  <c r="D5769" i="4"/>
  <c r="D5770" i="4"/>
  <c r="D5771" i="4"/>
  <c r="D5772" i="4"/>
  <c r="D5773" i="4"/>
  <c r="D5774" i="4"/>
  <c r="D5775" i="4"/>
  <c r="D5776" i="4"/>
  <c r="D5777" i="4"/>
  <c r="D5778" i="4"/>
  <c r="D5779" i="4"/>
  <c r="D5780" i="4"/>
  <c r="D5781" i="4"/>
  <c r="D5782" i="4"/>
  <c r="D5783" i="4"/>
  <c r="D5784" i="4"/>
  <c r="D5785" i="4"/>
  <c r="D5786" i="4"/>
  <c r="D5787" i="4"/>
  <c r="D5788" i="4"/>
  <c r="D5789" i="4"/>
  <c r="D5790" i="4"/>
  <c r="D5791" i="4"/>
  <c r="D5792" i="4"/>
  <c r="D5793" i="4"/>
  <c r="D5794" i="4"/>
  <c r="D5795" i="4"/>
  <c r="D5796" i="4"/>
  <c r="D5797" i="4"/>
  <c r="D5798" i="4"/>
  <c r="D5799" i="4"/>
  <c r="D5800" i="4"/>
  <c r="D5801" i="4"/>
  <c r="D5802" i="4"/>
  <c r="D5803" i="4"/>
  <c r="D5804" i="4"/>
  <c r="D5805" i="4"/>
  <c r="D5806" i="4"/>
  <c r="D5807" i="4"/>
  <c r="D5808" i="4"/>
  <c r="D5809" i="4"/>
  <c r="D5810" i="4"/>
  <c r="D5811" i="4"/>
  <c r="D5812" i="4"/>
  <c r="D5813" i="4"/>
  <c r="D5814" i="4"/>
  <c r="D5815" i="4"/>
  <c r="D5816" i="4"/>
  <c r="D5817" i="4"/>
  <c r="D5818" i="4"/>
  <c r="D5819" i="4"/>
  <c r="D5820" i="4"/>
  <c r="D5821" i="4"/>
  <c r="D5822" i="4"/>
  <c r="D5823" i="4"/>
  <c r="D5824" i="4"/>
  <c r="D5825" i="4"/>
  <c r="D5826" i="4"/>
  <c r="D5827" i="4"/>
  <c r="D5828" i="4"/>
  <c r="D5829" i="4"/>
  <c r="D5830" i="4"/>
  <c r="D5831" i="4"/>
  <c r="D5832" i="4"/>
  <c r="D5833" i="4"/>
  <c r="D5834" i="4"/>
  <c r="D5835" i="4"/>
  <c r="D5836" i="4"/>
  <c r="D5837" i="4"/>
  <c r="D5838" i="4"/>
  <c r="D5839" i="4"/>
  <c r="D5840" i="4"/>
  <c r="D5841" i="4"/>
  <c r="D5842" i="4"/>
  <c r="D5843" i="4"/>
  <c r="D5844" i="4"/>
  <c r="D5845" i="4"/>
  <c r="D5846" i="4"/>
  <c r="D5847" i="4"/>
  <c r="D5848" i="4"/>
  <c r="D5849" i="4"/>
  <c r="D5850" i="4"/>
  <c r="D5851" i="4"/>
  <c r="D5852" i="4"/>
  <c r="D5853" i="4"/>
  <c r="D5854" i="4"/>
  <c r="D5855" i="4"/>
  <c r="D5856" i="4"/>
  <c r="D5857" i="4"/>
  <c r="D5858" i="4"/>
  <c r="D5859" i="4"/>
  <c r="D5860" i="4"/>
  <c r="D5861" i="4"/>
  <c r="D5862" i="4"/>
  <c r="D5863" i="4"/>
  <c r="D5864" i="4"/>
  <c r="D5865" i="4"/>
  <c r="D5866" i="4"/>
  <c r="D5867" i="4"/>
  <c r="D5868" i="4"/>
  <c r="D5869" i="4"/>
  <c r="D5870" i="4"/>
  <c r="D5871" i="4"/>
  <c r="D5872" i="4"/>
  <c r="D5873" i="4"/>
  <c r="D5874" i="4"/>
  <c r="D5875" i="4"/>
  <c r="D5876" i="4"/>
  <c r="D5877" i="4"/>
  <c r="D5878" i="4"/>
  <c r="D5879" i="4"/>
  <c r="D5880" i="4"/>
  <c r="D5881" i="4"/>
  <c r="D5882" i="4"/>
  <c r="D5883" i="4"/>
  <c r="D5884" i="4"/>
  <c r="D5885" i="4"/>
  <c r="D5886" i="4"/>
  <c r="D5887" i="4"/>
  <c r="D5888" i="4"/>
  <c r="D5889" i="4"/>
  <c r="D5890" i="4"/>
  <c r="D5891" i="4"/>
  <c r="D5892" i="4"/>
  <c r="D5893" i="4"/>
  <c r="D5894" i="4"/>
  <c r="D5895" i="4"/>
  <c r="D5896" i="4"/>
  <c r="D5897" i="4"/>
  <c r="D5898" i="4"/>
  <c r="D5899" i="4"/>
  <c r="D5900" i="4"/>
  <c r="D5901" i="4"/>
  <c r="D5902" i="4"/>
  <c r="D5903" i="4"/>
  <c r="D5904" i="4"/>
  <c r="D5905" i="4"/>
  <c r="D5906" i="4"/>
  <c r="D5907" i="4"/>
  <c r="D5908" i="4"/>
  <c r="D5909" i="4"/>
  <c r="D5910" i="4"/>
  <c r="D5911" i="4"/>
  <c r="D5912" i="4"/>
  <c r="D5913" i="4"/>
  <c r="D5914" i="4"/>
  <c r="D5915" i="4"/>
  <c r="D5916" i="4"/>
  <c r="D5917" i="4"/>
  <c r="D5918" i="4"/>
  <c r="D5919" i="4"/>
  <c r="D5920" i="4"/>
  <c r="D5921" i="4"/>
  <c r="D5922" i="4"/>
  <c r="D5923" i="4"/>
  <c r="D5924" i="4"/>
  <c r="D5925" i="4"/>
  <c r="D5926" i="4"/>
  <c r="D5927" i="4"/>
  <c r="D5928" i="4"/>
  <c r="D5929" i="4"/>
  <c r="D5930" i="4"/>
  <c r="D5931" i="4"/>
  <c r="D5932" i="4"/>
  <c r="D5933" i="4"/>
  <c r="D5934" i="4"/>
  <c r="D5935" i="4"/>
  <c r="D5936" i="4"/>
  <c r="D5937" i="4"/>
  <c r="D5938" i="4"/>
  <c r="D5939" i="4"/>
  <c r="D5940" i="4"/>
  <c r="D5941" i="4"/>
  <c r="D5942" i="4"/>
  <c r="D5943" i="4"/>
  <c r="D5944" i="4"/>
  <c r="D5945" i="4"/>
  <c r="D5946" i="4"/>
  <c r="D5947" i="4"/>
  <c r="D5948" i="4"/>
  <c r="D5949" i="4"/>
  <c r="D5950" i="4"/>
  <c r="D5951" i="4"/>
  <c r="D5952" i="4"/>
  <c r="D5953" i="4"/>
  <c r="D5954" i="4"/>
  <c r="D5955" i="4"/>
  <c r="D5956" i="4"/>
  <c r="D5957" i="4"/>
  <c r="D5958" i="4"/>
  <c r="D5959" i="4"/>
  <c r="D5960" i="4"/>
  <c r="D5961" i="4"/>
  <c r="D5962" i="4"/>
  <c r="D5963" i="4"/>
  <c r="D5964" i="4"/>
  <c r="D5965" i="4"/>
  <c r="D5966" i="4"/>
  <c r="D5967" i="4"/>
  <c r="D5968" i="4"/>
  <c r="D5969" i="4"/>
  <c r="D5970" i="4"/>
  <c r="D5971" i="4"/>
  <c r="D5972" i="4"/>
  <c r="D5973" i="4"/>
  <c r="D5974" i="4"/>
  <c r="D5975" i="4"/>
  <c r="D5976" i="4"/>
  <c r="D5977" i="4"/>
  <c r="D5978" i="4"/>
  <c r="D5979" i="4"/>
  <c r="D5980" i="4"/>
  <c r="D5981" i="4"/>
  <c r="D5982" i="4"/>
  <c r="D5983" i="4"/>
  <c r="D5984" i="4"/>
  <c r="D5985" i="4"/>
  <c r="D5986" i="4"/>
  <c r="D5987" i="4"/>
  <c r="D5988" i="4"/>
  <c r="D5989" i="4"/>
  <c r="D5990" i="4"/>
  <c r="D5991" i="4"/>
  <c r="D5992" i="4"/>
  <c r="D5993" i="4"/>
  <c r="D5994" i="4"/>
  <c r="D5995" i="4"/>
  <c r="D5996" i="4"/>
  <c r="D5997" i="4"/>
  <c r="D5998" i="4"/>
  <c r="D5999" i="4"/>
  <c r="D6000" i="4"/>
  <c r="D6001" i="4"/>
  <c r="D6002" i="4"/>
  <c r="D6003" i="4"/>
  <c r="D6004" i="4"/>
  <c r="D6005" i="4"/>
  <c r="D6006" i="4"/>
  <c r="D6007" i="4"/>
  <c r="D6008" i="4"/>
  <c r="D6009" i="4"/>
  <c r="D6010" i="4"/>
  <c r="D6011" i="4"/>
  <c r="D6012" i="4"/>
  <c r="D6013" i="4"/>
  <c r="D6014" i="4"/>
  <c r="D6015" i="4"/>
  <c r="D6016" i="4"/>
  <c r="D6017" i="4"/>
  <c r="D6018" i="4"/>
  <c r="D6019" i="4"/>
  <c r="D6020" i="4"/>
  <c r="D6021" i="4"/>
  <c r="D6022" i="4"/>
  <c r="D6023" i="4"/>
  <c r="D6024" i="4"/>
  <c r="D6025" i="4"/>
  <c r="D6026" i="4"/>
  <c r="D6027" i="4"/>
  <c r="D6028" i="4"/>
  <c r="D6029" i="4"/>
  <c r="D6030" i="4"/>
  <c r="D6031" i="4"/>
  <c r="D6032" i="4"/>
  <c r="D6033" i="4"/>
  <c r="D6034" i="4"/>
  <c r="D6035" i="4"/>
  <c r="D6036" i="4"/>
  <c r="D6037" i="4"/>
  <c r="D6038" i="4"/>
  <c r="D6039" i="4"/>
  <c r="D6040" i="4"/>
  <c r="D6041" i="4"/>
  <c r="D6042" i="4"/>
  <c r="D6043" i="4"/>
  <c r="D6044" i="4"/>
  <c r="D6045" i="4"/>
  <c r="D6046" i="4"/>
  <c r="D6047" i="4"/>
  <c r="D6048" i="4"/>
  <c r="D6049" i="4"/>
  <c r="D6050" i="4"/>
  <c r="D6051" i="4"/>
  <c r="D6052" i="4"/>
  <c r="D6053" i="4"/>
  <c r="D6054" i="4"/>
  <c r="D6055" i="4"/>
  <c r="D6056" i="4"/>
  <c r="D6057" i="4"/>
  <c r="D6058" i="4"/>
  <c r="D6059" i="4"/>
  <c r="D6060" i="4"/>
  <c r="D6061" i="4"/>
  <c r="D6062" i="4"/>
  <c r="D6063" i="4"/>
  <c r="D6064" i="4"/>
  <c r="D6065" i="4"/>
  <c r="D6066" i="4"/>
  <c r="D6067" i="4"/>
  <c r="D6068" i="4"/>
  <c r="D6069" i="4"/>
  <c r="D6070" i="4"/>
  <c r="D6071" i="4"/>
  <c r="D6072" i="4"/>
  <c r="D6073" i="4"/>
  <c r="D6074" i="4"/>
  <c r="D6075" i="4"/>
  <c r="D6076" i="4"/>
  <c r="D6077" i="4"/>
  <c r="D6078" i="4"/>
  <c r="D6079" i="4"/>
  <c r="D6080" i="4"/>
  <c r="D6081" i="4"/>
  <c r="D6082" i="4"/>
  <c r="D6083" i="4"/>
  <c r="D6084" i="4"/>
  <c r="D6085" i="4"/>
  <c r="D6086" i="4"/>
  <c r="D6087" i="4"/>
  <c r="D6088" i="4"/>
  <c r="D6089" i="4"/>
  <c r="D6090" i="4"/>
  <c r="D6091" i="4"/>
  <c r="D6092" i="4"/>
  <c r="D6093" i="4"/>
  <c r="D6094" i="4"/>
  <c r="D6095" i="4"/>
  <c r="D6096" i="4"/>
  <c r="D6097" i="4"/>
  <c r="D6098" i="4"/>
  <c r="D6099" i="4"/>
  <c r="D6100" i="4"/>
  <c r="D6101" i="4"/>
  <c r="D6102" i="4"/>
  <c r="D6103" i="4"/>
  <c r="D6104" i="4"/>
  <c r="D6105" i="4"/>
  <c r="D6106" i="4"/>
  <c r="D6107" i="4"/>
  <c r="D6108" i="4"/>
  <c r="D6109" i="4"/>
  <c r="D6110" i="4"/>
  <c r="D6111" i="4"/>
  <c r="D6112" i="4"/>
  <c r="D6113" i="4"/>
  <c r="D6114" i="4"/>
  <c r="D6115" i="4"/>
  <c r="D6116" i="4"/>
  <c r="D6117" i="4"/>
  <c r="D6118" i="4"/>
  <c r="D6119" i="4"/>
  <c r="D6120" i="4"/>
  <c r="D6121" i="4"/>
  <c r="D6122" i="4"/>
  <c r="D6123" i="4"/>
  <c r="D6124" i="4"/>
  <c r="D6125" i="4"/>
  <c r="D6126" i="4"/>
  <c r="D6127" i="4"/>
  <c r="D6128" i="4"/>
  <c r="D6129" i="4"/>
  <c r="D6130" i="4"/>
  <c r="D6131" i="4"/>
  <c r="D6132" i="4"/>
  <c r="D6133" i="4"/>
  <c r="D6134" i="4"/>
  <c r="D6135" i="4"/>
  <c r="D6136" i="4"/>
  <c r="D6137" i="4"/>
  <c r="D6138" i="4"/>
  <c r="D6139" i="4"/>
  <c r="D6140" i="4"/>
  <c r="D6141" i="4"/>
  <c r="D6142" i="4"/>
  <c r="D6143" i="4"/>
  <c r="D6144" i="4"/>
  <c r="D6145" i="4"/>
  <c r="D6146" i="4"/>
  <c r="D6147" i="4"/>
  <c r="D6148" i="4"/>
  <c r="D6149" i="4"/>
  <c r="D6150" i="4"/>
  <c r="D6151" i="4"/>
  <c r="D6152" i="4"/>
  <c r="D6153" i="4"/>
  <c r="D6154" i="4"/>
  <c r="D6155" i="4"/>
  <c r="D6156" i="4"/>
  <c r="D6157" i="4"/>
  <c r="D6158" i="4"/>
  <c r="D6159" i="4"/>
  <c r="D6160" i="4"/>
  <c r="D6161" i="4"/>
  <c r="D6162" i="4"/>
  <c r="D6163" i="4"/>
  <c r="D6164" i="4"/>
  <c r="D6165" i="4"/>
  <c r="D6166" i="4"/>
  <c r="D6167" i="4"/>
  <c r="D6168" i="4"/>
  <c r="D6169" i="4"/>
  <c r="D6170" i="4"/>
  <c r="D6171" i="4"/>
  <c r="D6172" i="4"/>
  <c r="D6173" i="4"/>
  <c r="D6174" i="4"/>
  <c r="D6175" i="4"/>
  <c r="D6176" i="4"/>
  <c r="D6177" i="4"/>
  <c r="D6178" i="4"/>
  <c r="D6179" i="4"/>
  <c r="D6180" i="4"/>
  <c r="D6181" i="4"/>
  <c r="D6182" i="4"/>
  <c r="D6183" i="4"/>
  <c r="D6184" i="4"/>
  <c r="D6185" i="4"/>
  <c r="D6186" i="4"/>
  <c r="D6187" i="4"/>
  <c r="D6188" i="4"/>
  <c r="D6189" i="4"/>
  <c r="D6190" i="4"/>
  <c r="D6191" i="4"/>
  <c r="D6192" i="4"/>
  <c r="D6193" i="4"/>
  <c r="D6194" i="4"/>
  <c r="D6195" i="4"/>
  <c r="D6196" i="4"/>
  <c r="D6197" i="4"/>
  <c r="D6198" i="4"/>
  <c r="D6199" i="4"/>
  <c r="D6200" i="4"/>
  <c r="D6201" i="4"/>
  <c r="D6202" i="4"/>
  <c r="D6203" i="4"/>
  <c r="D6204" i="4"/>
  <c r="D6205" i="4"/>
  <c r="D6206" i="4"/>
  <c r="D6207" i="4"/>
  <c r="D6208" i="4"/>
  <c r="D6209" i="4"/>
  <c r="D6210" i="4"/>
  <c r="D6211" i="4"/>
  <c r="D6212" i="4"/>
  <c r="D6213" i="4"/>
  <c r="D6214" i="4"/>
  <c r="D6215" i="4"/>
  <c r="D6216" i="4"/>
  <c r="D6217" i="4"/>
  <c r="D6218" i="4"/>
  <c r="D6219" i="4"/>
  <c r="D6220" i="4"/>
  <c r="D6221" i="4"/>
  <c r="D6222" i="4"/>
  <c r="D6223" i="4"/>
  <c r="D6224" i="4"/>
  <c r="D6225" i="4"/>
  <c r="D6226" i="4"/>
  <c r="D6227" i="4"/>
  <c r="D6228" i="4"/>
  <c r="D6229" i="4"/>
  <c r="D6230" i="4"/>
  <c r="D6231" i="4"/>
  <c r="D6232" i="4"/>
  <c r="D6233" i="4"/>
  <c r="D6234" i="4"/>
  <c r="D6235" i="4"/>
  <c r="D6236" i="4"/>
  <c r="D6237" i="4"/>
  <c r="D6238" i="4"/>
  <c r="D6239" i="4"/>
  <c r="D6240" i="4"/>
  <c r="D6241" i="4"/>
  <c r="D6242" i="4"/>
  <c r="D6243" i="4"/>
  <c r="D6244" i="4"/>
  <c r="D6245" i="4"/>
  <c r="D6246" i="4"/>
  <c r="D6247" i="4"/>
  <c r="D6248" i="4"/>
  <c r="D6249" i="4"/>
  <c r="D6250" i="4"/>
  <c r="D6251" i="4"/>
  <c r="D6252" i="4"/>
  <c r="D6253" i="4"/>
  <c r="D6254" i="4"/>
  <c r="D6255" i="4"/>
  <c r="D6256" i="4"/>
  <c r="D6257" i="4"/>
  <c r="D6258" i="4"/>
  <c r="D6259" i="4"/>
  <c r="D6260" i="4"/>
  <c r="D6261" i="4"/>
  <c r="D6262" i="4"/>
  <c r="D6263" i="4"/>
  <c r="D6264" i="4"/>
  <c r="D6265" i="4"/>
  <c r="D6266" i="4"/>
  <c r="D6267" i="4"/>
  <c r="D6268" i="4"/>
  <c r="D6269" i="4"/>
  <c r="D6270" i="4"/>
  <c r="D6271" i="4"/>
  <c r="D6272" i="4"/>
  <c r="D6273" i="4"/>
  <c r="D6274" i="4"/>
  <c r="D6275" i="4"/>
  <c r="D6276" i="4"/>
  <c r="D6277" i="4"/>
  <c r="D6278" i="4"/>
  <c r="D6279" i="4"/>
  <c r="D6280" i="4"/>
  <c r="D6281" i="4"/>
  <c r="D6282" i="4"/>
  <c r="D6283" i="4"/>
  <c r="D6284" i="4"/>
  <c r="D6285" i="4"/>
  <c r="D6286" i="4"/>
  <c r="D6287" i="4"/>
  <c r="D6288" i="4"/>
  <c r="D6289" i="4"/>
  <c r="D6290" i="4"/>
  <c r="D6291" i="4"/>
  <c r="D6292" i="4"/>
  <c r="D6293" i="4"/>
  <c r="D6294" i="4"/>
  <c r="D6295" i="4"/>
  <c r="D6296" i="4"/>
  <c r="D6297" i="4"/>
  <c r="D6298" i="4"/>
  <c r="D6299" i="4"/>
  <c r="D6300" i="4"/>
  <c r="D6301" i="4"/>
  <c r="D6302" i="4"/>
  <c r="D6303" i="4"/>
  <c r="D6304" i="4"/>
  <c r="D6305" i="4"/>
  <c r="D6306" i="4"/>
  <c r="D6307" i="4"/>
  <c r="D6308" i="4"/>
  <c r="D6309" i="4"/>
  <c r="D6310" i="4"/>
  <c r="D6311" i="4"/>
  <c r="D6312" i="4"/>
  <c r="D6313" i="4"/>
  <c r="D6314" i="4"/>
  <c r="D6315" i="4"/>
  <c r="D6316" i="4"/>
  <c r="D6317" i="4"/>
  <c r="D6318" i="4"/>
  <c r="D6319" i="4"/>
  <c r="D6320" i="4"/>
  <c r="D6321" i="4"/>
  <c r="D6322" i="4"/>
  <c r="D6323" i="4"/>
  <c r="D6324" i="4"/>
  <c r="D6325" i="4"/>
  <c r="D6326" i="4"/>
  <c r="D6327" i="4"/>
  <c r="D6328" i="4"/>
  <c r="D6329" i="4"/>
  <c r="D6330" i="4"/>
  <c r="D6331" i="4"/>
  <c r="D6332" i="4"/>
  <c r="D6333" i="4"/>
  <c r="D6334" i="4"/>
  <c r="D6335" i="4"/>
  <c r="D6336" i="4"/>
  <c r="D6337" i="4"/>
  <c r="D6338" i="4"/>
  <c r="D6339" i="4"/>
  <c r="D6340" i="4"/>
  <c r="D6341" i="4"/>
  <c r="D6342" i="4"/>
  <c r="D6343" i="4"/>
  <c r="D6344" i="4"/>
  <c r="D6345" i="4"/>
  <c r="D6346" i="4"/>
  <c r="D6347" i="4"/>
  <c r="D6348" i="4"/>
  <c r="D6349" i="4"/>
  <c r="D6350" i="4"/>
  <c r="D6351" i="4"/>
  <c r="D6352" i="4"/>
  <c r="D6353" i="4"/>
  <c r="D6354" i="4"/>
  <c r="D6355" i="4"/>
  <c r="D6356" i="4"/>
  <c r="D6357" i="4"/>
  <c r="D6358" i="4"/>
  <c r="D6359" i="4"/>
  <c r="D6360" i="4"/>
  <c r="D6361" i="4"/>
  <c r="D6362" i="4"/>
  <c r="D6363" i="4"/>
  <c r="D6364" i="4"/>
  <c r="D6365" i="4"/>
  <c r="D6366" i="4"/>
  <c r="D6367" i="4"/>
  <c r="D6368" i="4"/>
  <c r="D6369" i="4"/>
  <c r="D6370" i="4"/>
  <c r="D6371" i="4"/>
  <c r="D6372" i="4"/>
  <c r="D6373" i="4"/>
  <c r="D6374" i="4"/>
  <c r="D6375" i="4"/>
  <c r="D6376" i="4"/>
  <c r="D6377" i="4"/>
  <c r="D6378" i="4"/>
  <c r="D6379" i="4"/>
  <c r="D6380" i="4"/>
  <c r="D6381" i="4"/>
  <c r="D6382" i="4"/>
  <c r="D6383" i="4"/>
  <c r="D6384" i="4"/>
  <c r="D6385" i="4"/>
  <c r="D6386" i="4"/>
  <c r="D6387" i="4"/>
  <c r="D6388" i="4"/>
  <c r="D6389" i="4"/>
  <c r="D6390" i="4"/>
  <c r="D6391" i="4"/>
  <c r="D6392" i="4"/>
  <c r="D6393" i="4"/>
  <c r="D6394" i="4"/>
  <c r="D6395" i="4"/>
  <c r="D6396" i="4"/>
  <c r="D6397" i="4"/>
  <c r="D6398" i="4"/>
  <c r="D6399" i="4"/>
  <c r="D6400" i="4"/>
  <c r="D6401" i="4"/>
  <c r="D6402" i="4"/>
  <c r="D6403" i="4"/>
  <c r="D6404" i="4"/>
  <c r="D6405" i="4"/>
  <c r="D6406" i="4"/>
  <c r="D6407" i="4"/>
  <c r="D6408" i="4"/>
  <c r="D6409" i="4"/>
  <c r="D6410" i="4"/>
  <c r="D6411" i="4"/>
  <c r="D6412" i="4"/>
  <c r="D6413" i="4"/>
  <c r="D6414" i="4"/>
  <c r="D6415" i="4"/>
  <c r="D6416" i="4"/>
  <c r="D6417" i="4"/>
  <c r="D6418" i="4"/>
  <c r="D6419" i="4"/>
  <c r="D6420" i="4"/>
  <c r="D6421" i="4"/>
  <c r="D6422" i="4"/>
  <c r="D6423" i="4"/>
  <c r="D6424" i="4"/>
  <c r="D6425" i="4"/>
  <c r="D6426" i="4"/>
  <c r="D6427" i="4"/>
  <c r="D6428" i="4"/>
  <c r="D6429" i="4"/>
  <c r="D6430" i="4"/>
  <c r="D6431" i="4"/>
  <c r="D6432" i="4"/>
  <c r="D6433" i="4"/>
  <c r="D6434" i="4"/>
  <c r="D6435" i="4"/>
  <c r="D6436" i="4"/>
  <c r="D6437" i="4"/>
  <c r="D6438" i="4"/>
  <c r="D6439" i="4"/>
  <c r="D6440" i="4"/>
  <c r="D6441" i="4"/>
  <c r="D6442" i="4"/>
  <c r="D6443" i="4"/>
  <c r="D6444" i="4"/>
  <c r="D6445" i="4"/>
  <c r="D6446" i="4"/>
  <c r="D6447" i="4"/>
  <c r="D6448" i="4"/>
  <c r="D6449" i="4"/>
  <c r="D6450" i="4"/>
  <c r="D6451" i="4"/>
  <c r="D6452" i="4"/>
  <c r="D6453" i="4"/>
  <c r="D6454" i="4"/>
  <c r="D6455" i="4"/>
  <c r="D6456" i="4"/>
  <c r="D6457" i="4"/>
  <c r="D6458" i="4"/>
  <c r="D6459" i="4"/>
  <c r="D6460" i="4"/>
  <c r="D6461" i="4"/>
  <c r="D6462" i="4"/>
  <c r="D6463" i="4"/>
  <c r="D6464" i="4"/>
  <c r="D6465" i="4"/>
  <c r="D6466" i="4"/>
  <c r="D6467" i="4"/>
  <c r="D6468" i="4"/>
  <c r="D6469" i="4"/>
  <c r="D6470" i="4"/>
  <c r="D6471" i="4"/>
  <c r="D6472" i="4"/>
  <c r="D6473" i="4"/>
  <c r="D6474" i="4"/>
  <c r="D6475" i="4"/>
  <c r="D6476" i="4"/>
  <c r="D6477" i="4"/>
  <c r="D6478" i="4"/>
  <c r="D6479" i="4"/>
  <c r="D6480" i="4"/>
  <c r="D6481" i="4"/>
  <c r="D6482" i="4"/>
  <c r="D6483" i="4"/>
  <c r="D6484" i="4"/>
  <c r="D6485" i="4"/>
  <c r="D6486" i="4"/>
  <c r="D6487" i="4"/>
  <c r="D6488" i="4"/>
  <c r="D6489" i="4"/>
  <c r="D6490" i="4"/>
  <c r="D6491" i="4"/>
  <c r="D6492" i="4"/>
  <c r="D6493" i="4"/>
  <c r="D6494" i="4"/>
  <c r="D6495" i="4"/>
  <c r="D6496" i="4"/>
  <c r="D6497" i="4"/>
  <c r="D6498" i="4"/>
  <c r="D6499" i="4"/>
  <c r="D6500" i="4"/>
  <c r="D6501" i="4"/>
  <c r="D6502" i="4"/>
  <c r="D6503" i="4"/>
  <c r="D6504" i="4"/>
  <c r="D6505" i="4"/>
  <c r="D6506" i="4"/>
  <c r="D6507" i="4"/>
  <c r="D6508" i="4"/>
  <c r="D6509" i="4"/>
  <c r="D6510" i="4"/>
  <c r="D6511" i="4"/>
  <c r="D6512" i="4"/>
  <c r="D6513" i="4"/>
  <c r="D6514" i="4"/>
  <c r="D6515" i="4"/>
  <c r="D6516" i="4"/>
  <c r="D6517" i="4"/>
  <c r="D6518" i="4"/>
  <c r="D6519" i="4"/>
  <c r="D6520" i="4"/>
  <c r="D6521" i="4"/>
  <c r="D6522" i="4"/>
  <c r="D6523" i="4"/>
  <c r="D6524" i="4"/>
  <c r="D6525" i="4"/>
  <c r="D6526" i="4"/>
  <c r="D6527" i="4"/>
  <c r="D6528" i="4"/>
  <c r="D6529" i="4"/>
  <c r="D6530" i="4"/>
  <c r="D6531" i="4"/>
  <c r="D6532" i="4"/>
  <c r="D6533" i="4"/>
  <c r="D6534" i="4"/>
  <c r="D6535" i="4"/>
  <c r="D6536" i="4"/>
  <c r="D6537" i="4"/>
  <c r="D6538" i="4"/>
  <c r="D6539" i="4"/>
  <c r="D6540" i="4"/>
  <c r="D6541" i="4"/>
  <c r="D6542" i="4"/>
  <c r="D6543" i="4"/>
  <c r="D6544" i="4"/>
  <c r="D6545" i="4"/>
  <c r="D6546" i="4"/>
  <c r="D6547" i="4"/>
  <c r="D6548" i="4"/>
  <c r="D6549" i="4"/>
  <c r="D6550" i="4"/>
  <c r="D6551" i="4"/>
  <c r="D6552" i="4"/>
  <c r="D6553" i="4"/>
  <c r="D6554" i="4"/>
  <c r="D6555" i="4"/>
  <c r="D6556" i="4"/>
  <c r="D6557" i="4"/>
  <c r="D6558" i="4"/>
  <c r="D6559" i="4"/>
  <c r="D6560" i="4"/>
  <c r="D6561" i="4"/>
  <c r="D6562" i="4"/>
  <c r="D6563" i="4"/>
  <c r="D6564" i="4"/>
  <c r="D6565" i="4"/>
  <c r="D6566" i="4"/>
  <c r="D6567" i="4"/>
  <c r="D6568" i="4"/>
  <c r="D6569" i="4"/>
  <c r="D6570" i="4"/>
  <c r="D6571" i="4"/>
  <c r="D6572" i="4"/>
  <c r="D6573" i="4"/>
  <c r="D6574" i="4"/>
  <c r="D6575" i="4"/>
  <c r="D6576" i="4"/>
  <c r="D6577" i="4"/>
  <c r="D6578" i="4"/>
  <c r="D6579" i="4"/>
  <c r="D6580" i="4"/>
  <c r="D6581" i="4"/>
  <c r="D6582" i="4"/>
  <c r="D6583" i="4"/>
  <c r="D6584" i="4"/>
  <c r="D6585" i="4"/>
  <c r="D6586" i="4"/>
  <c r="D6587" i="4"/>
  <c r="D6588" i="4"/>
  <c r="D6589" i="4"/>
  <c r="D6590" i="4"/>
  <c r="D6591" i="4"/>
  <c r="D6592" i="4"/>
  <c r="D6593" i="4"/>
  <c r="D6594" i="4"/>
  <c r="D6595" i="4"/>
  <c r="D6596" i="4"/>
  <c r="D6597" i="4"/>
  <c r="D6598" i="4"/>
  <c r="D6599" i="4"/>
  <c r="D6600" i="4"/>
  <c r="D6601" i="4"/>
  <c r="D6602" i="4"/>
  <c r="D6603" i="4"/>
  <c r="D6604" i="4"/>
  <c r="D6605" i="4"/>
  <c r="D6606" i="4"/>
  <c r="D6607" i="4"/>
  <c r="D6608" i="4"/>
  <c r="D6609" i="4"/>
  <c r="D6610" i="4"/>
  <c r="D6611" i="4"/>
  <c r="D6612" i="4"/>
  <c r="D6613" i="4"/>
  <c r="D6614" i="4"/>
  <c r="D6615" i="4"/>
  <c r="D6616" i="4"/>
  <c r="D6617" i="4"/>
  <c r="D6618" i="4"/>
  <c r="D6619" i="4"/>
  <c r="D6620" i="4"/>
  <c r="D6621" i="4"/>
  <c r="D6622" i="4"/>
  <c r="D6623" i="4"/>
  <c r="D6624" i="4"/>
  <c r="D6625" i="4"/>
  <c r="D6626" i="4"/>
  <c r="D6627" i="4"/>
  <c r="D6628" i="4"/>
  <c r="D6629" i="4"/>
  <c r="D6630" i="4"/>
  <c r="D6631" i="4"/>
  <c r="D6632" i="4"/>
  <c r="D6633" i="4"/>
  <c r="D6634" i="4"/>
  <c r="D6635" i="4"/>
  <c r="D6636" i="4"/>
  <c r="D6637" i="4"/>
  <c r="D6638" i="4"/>
  <c r="D6639" i="4"/>
  <c r="D6640" i="4"/>
  <c r="D6641" i="4"/>
  <c r="D6642" i="4"/>
  <c r="D6643" i="4"/>
  <c r="D6644" i="4"/>
  <c r="D6645" i="4"/>
  <c r="D6646" i="4"/>
  <c r="D6647" i="4"/>
  <c r="D6648" i="4"/>
  <c r="D6649" i="4"/>
  <c r="D6650" i="4"/>
  <c r="D6651" i="4"/>
  <c r="D6652" i="4"/>
  <c r="D6653" i="4"/>
  <c r="D6654" i="4"/>
  <c r="D6655" i="4"/>
  <c r="D6656" i="4"/>
  <c r="D6657" i="4"/>
  <c r="D6658" i="4"/>
  <c r="D6659" i="4"/>
  <c r="D6660" i="4"/>
  <c r="D6661" i="4"/>
  <c r="D6662" i="4"/>
  <c r="D6663" i="4"/>
  <c r="D6664" i="4"/>
  <c r="D6665" i="4"/>
  <c r="D6666" i="4"/>
  <c r="D6667" i="4"/>
  <c r="D6668" i="4"/>
  <c r="D6669" i="4"/>
  <c r="D6670" i="4"/>
  <c r="D6671" i="4"/>
  <c r="D6672" i="4"/>
  <c r="D6673" i="4"/>
  <c r="D6674" i="4"/>
  <c r="D6675" i="4"/>
  <c r="D6676" i="4"/>
  <c r="D6677" i="4"/>
  <c r="D6678" i="4"/>
  <c r="D6679" i="4"/>
  <c r="D6680" i="4"/>
  <c r="D6681" i="4"/>
  <c r="D6682" i="4"/>
  <c r="D6683" i="4"/>
  <c r="D6684" i="4"/>
  <c r="D6685" i="4"/>
  <c r="D6686" i="4"/>
  <c r="D6687" i="4"/>
  <c r="D6688" i="4"/>
  <c r="D6689" i="4"/>
  <c r="D6690" i="4"/>
  <c r="D6691" i="4"/>
  <c r="D6692" i="4"/>
  <c r="D6693" i="4"/>
  <c r="D6694" i="4"/>
  <c r="D6695" i="4"/>
  <c r="D6696" i="4"/>
  <c r="D6697" i="4"/>
  <c r="D6698" i="4"/>
  <c r="D6699" i="4"/>
  <c r="D6700" i="4"/>
  <c r="D6701" i="4"/>
  <c r="D6702" i="4"/>
  <c r="D6703" i="4"/>
  <c r="D6704" i="4"/>
  <c r="D6705" i="4"/>
  <c r="D6706" i="4"/>
  <c r="D6707" i="4"/>
  <c r="D6708" i="4"/>
  <c r="D6709" i="4"/>
  <c r="D6710" i="4"/>
  <c r="D6711" i="4"/>
  <c r="D6712" i="4"/>
  <c r="D6713" i="4"/>
  <c r="D6714" i="4"/>
  <c r="D6715" i="4"/>
  <c r="D6716" i="4"/>
  <c r="D6717" i="4"/>
  <c r="D6718" i="4"/>
  <c r="D6719" i="4"/>
  <c r="D6720" i="4"/>
  <c r="D6721" i="4"/>
  <c r="D6722" i="4"/>
  <c r="D6723" i="4"/>
  <c r="D6724" i="4"/>
  <c r="D6725" i="4"/>
  <c r="D6726" i="4"/>
  <c r="D6727" i="4"/>
  <c r="D6728" i="4"/>
  <c r="D6729" i="4"/>
  <c r="D6730" i="4"/>
  <c r="D6731" i="4"/>
  <c r="D6732" i="4"/>
  <c r="D6733" i="4"/>
  <c r="D6734" i="4"/>
  <c r="D6735" i="4"/>
  <c r="D6736" i="4"/>
  <c r="D6737" i="4"/>
  <c r="D6738" i="4"/>
  <c r="D6739" i="4"/>
  <c r="D6740" i="4"/>
  <c r="D6741" i="4"/>
  <c r="D6742" i="4"/>
  <c r="D6743" i="4"/>
  <c r="D6744" i="4"/>
  <c r="D6745" i="4"/>
  <c r="D6746" i="4"/>
  <c r="D6747" i="4"/>
  <c r="D6748" i="4"/>
  <c r="D6749" i="4"/>
  <c r="D6750" i="4"/>
  <c r="D6751" i="4"/>
  <c r="D6752" i="4"/>
  <c r="D6753" i="4"/>
  <c r="D6754" i="4"/>
  <c r="D6755" i="4"/>
  <c r="D6756" i="4"/>
  <c r="D6757" i="4"/>
  <c r="D6758" i="4"/>
  <c r="D6759" i="4"/>
  <c r="D6760" i="4"/>
  <c r="D6761" i="4"/>
  <c r="D6762" i="4"/>
  <c r="D6763" i="4"/>
  <c r="D6764" i="4"/>
  <c r="D6765" i="4"/>
  <c r="D6766" i="4"/>
  <c r="D6767" i="4"/>
  <c r="D6768" i="4"/>
  <c r="D6769" i="4"/>
  <c r="D6770" i="4"/>
  <c r="D6771" i="4"/>
  <c r="D6772" i="4"/>
  <c r="D6773" i="4"/>
  <c r="D6774" i="4"/>
  <c r="D6775" i="4"/>
  <c r="D6776" i="4"/>
  <c r="D6777" i="4"/>
  <c r="D6778" i="4"/>
  <c r="D6779" i="4"/>
  <c r="D6780" i="4"/>
  <c r="D6781" i="4"/>
  <c r="D6782" i="4"/>
  <c r="D6783" i="4"/>
  <c r="D6784" i="4"/>
  <c r="D6785" i="4"/>
  <c r="D6786" i="4"/>
  <c r="D6787" i="4"/>
  <c r="D6788" i="4"/>
  <c r="D6789" i="4"/>
  <c r="D6790" i="4"/>
  <c r="D6791" i="4"/>
  <c r="D6792" i="4"/>
  <c r="D6793" i="4"/>
  <c r="D6794" i="4"/>
  <c r="D6795" i="4"/>
  <c r="D6796" i="4"/>
  <c r="D6797" i="4"/>
  <c r="D6798" i="4"/>
  <c r="D6799" i="4"/>
  <c r="D6800" i="4"/>
  <c r="D6801" i="4"/>
  <c r="D6802" i="4"/>
  <c r="D6803" i="4"/>
  <c r="D6804" i="4"/>
  <c r="D6805" i="4"/>
  <c r="D6806" i="4"/>
  <c r="D6807" i="4"/>
  <c r="D6808" i="4"/>
  <c r="D6809" i="4"/>
  <c r="D6810" i="4"/>
  <c r="D6811" i="4"/>
  <c r="D6812" i="4"/>
  <c r="D6813" i="4"/>
  <c r="D6814" i="4"/>
  <c r="D6815" i="4"/>
  <c r="D6816" i="4"/>
  <c r="D6817" i="4"/>
  <c r="D6818" i="4"/>
  <c r="D6819" i="4"/>
  <c r="D6820" i="4"/>
  <c r="D6821" i="4"/>
  <c r="D6822" i="4"/>
  <c r="D6823" i="4"/>
  <c r="D6824" i="4"/>
  <c r="D6825" i="4"/>
  <c r="D6826" i="4"/>
  <c r="D6827" i="4"/>
  <c r="D6828" i="4"/>
  <c r="D6829" i="4"/>
  <c r="D6830" i="4"/>
  <c r="D6831" i="4"/>
  <c r="D6832" i="4"/>
  <c r="D6833" i="4"/>
  <c r="D6834" i="4"/>
  <c r="D6835" i="4"/>
  <c r="D6836" i="4"/>
  <c r="D6837" i="4"/>
  <c r="D6838" i="4"/>
  <c r="D6839" i="4"/>
  <c r="D6840" i="4"/>
  <c r="D6841" i="4"/>
  <c r="D6842" i="4"/>
  <c r="D6843" i="4"/>
  <c r="D6844" i="4"/>
  <c r="D6845" i="4"/>
  <c r="D6846" i="4"/>
  <c r="D6847" i="4"/>
  <c r="D6848" i="4"/>
  <c r="D6849" i="4"/>
  <c r="D6850" i="4"/>
  <c r="D6851" i="4"/>
  <c r="D6852" i="4"/>
  <c r="D6853" i="4"/>
  <c r="D6854" i="4"/>
  <c r="D6855" i="4"/>
  <c r="D6856" i="4"/>
  <c r="D6857" i="4"/>
  <c r="D6858" i="4"/>
  <c r="D6859" i="4"/>
  <c r="D6860" i="4"/>
  <c r="D6861" i="4"/>
  <c r="D6862" i="4"/>
  <c r="D6863" i="4"/>
  <c r="D6864" i="4"/>
  <c r="D6865" i="4"/>
  <c r="D6866" i="4"/>
  <c r="D6867" i="4"/>
  <c r="D6868" i="4"/>
  <c r="D6869" i="4"/>
  <c r="D6870" i="4"/>
  <c r="D6871" i="4"/>
  <c r="D6872" i="4"/>
  <c r="D6873" i="4"/>
  <c r="D6874" i="4"/>
  <c r="D6875" i="4"/>
  <c r="D6876" i="4"/>
  <c r="D6877" i="4"/>
  <c r="D6878" i="4"/>
  <c r="D6879" i="4"/>
  <c r="D6880" i="4"/>
  <c r="D6881" i="4"/>
  <c r="D6882" i="4"/>
  <c r="D6883" i="4"/>
  <c r="D6884" i="4"/>
  <c r="D6885" i="4"/>
  <c r="D6886" i="4"/>
  <c r="D6887" i="4"/>
  <c r="D6888" i="4"/>
  <c r="D6889" i="4"/>
  <c r="D6890" i="4"/>
  <c r="D6891" i="4"/>
  <c r="D6892" i="4"/>
  <c r="D6893" i="4"/>
  <c r="D6894" i="4"/>
  <c r="D6895" i="4"/>
  <c r="D6896" i="4"/>
  <c r="D6897" i="4"/>
  <c r="D6898" i="4"/>
  <c r="D6899" i="4"/>
  <c r="D6900" i="4"/>
  <c r="D6901" i="4"/>
  <c r="D6902" i="4"/>
  <c r="D6903" i="4"/>
  <c r="D6904" i="4"/>
  <c r="D6905" i="4"/>
  <c r="D6906" i="4"/>
  <c r="D6907" i="4"/>
  <c r="D6908" i="4"/>
  <c r="D6909" i="4"/>
  <c r="D6910" i="4"/>
  <c r="D6911" i="4"/>
  <c r="D6912" i="4"/>
  <c r="D6913" i="4"/>
  <c r="D6914" i="4"/>
  <c r="D6915" i="4"/>
  <c r="D6916" i="4"/>
  <c r="D6917" i="4"/>
  <c r="D6918" i="4"/>
  <c r="D6919" i="4"/>
  <c r="D6920" i="4"/>
  <c r="D6921" i="4"/>
  <c r="D6922" i="4"/>
  <c r="D6923" i="4"/>
  <c r="D6924" i="4"/>
  <c r="D6925" i="4"/>
  <c r="D6926" i="4"/>
  <c r="D6927" i="4"/>
  <c r="D6928" i="4"/>
  <c r="D6929" i="4"/>
  <c r="D6930" i="4"/>
  <c r="D6931" i="4"/>
  <c r="D6932" i="4"/>
  <c r="D6933" i="4"/>
  <c r="D6934" i="4"/>
  <c r="D6935" i="4"/>
  <c r="D6936" i="4"/>
  <c r="D6937" i="4"/>
  <c r="D6938" i="4"/>
  <c r="D6939" i="4"/>
  <c r="D6940" i="4"/>
  <c r="D6941" i="4"/>
  <c r="D6942" i="4"/>
  <c r="D6943" i="4"/>
  <c r="D6944" i="4"/>
  <c r="D6945" i="4"/>
  <c r="D6946" i="4"/>
  <c r="D6947" i="4"/>
  <c r="D6948" i="4"/>
  <c r="D6949" i="4"/>
  <c r="D6950" i="4"/>
  <c r="D6951" i="4"/>
  <c r="D6952" i="4"/>
  <c r="D6953" i="4"/>
  <c r="D6954" i="4"/>
  <c r="D6955" i="4"/>
  <c r="D6956" i="4"/>
  <c r="D6957" i="4"/>
  <c r="D6958" i="4"/>
  <c r="D6959" i="4"/>
  <c r="D6960" i="4"/>
  <c r="D6961" i="4"/>
  <c r="D6962" i="4"/>
  <c r="D6963" i="4"/>
  <c r="D6964" i="4"/>
  <c r="D6965" i="4"/>
  <c r="D6966" i="4"/>
  <c r="D6967" i="4"/>
  <c r="D6968" i="4"/>
  <c r="D6969" i="4"/>
  <c r="D6970" i="4"/>
  <c r="D6971" i="4"/>
  <c r="D6972" i="4"/>
  <c r="D6973" i="4"/>
  <c r="D6974" i="4"/>
  <c r="D6975" i="4"/>
  <c r="D6976" i="4"/>
  <c r="D6977" i="4"/>
  <c r="D6978" i="4"/>
  <c r="D6979" i="4"/>
  <c r="D6980" i="4"/>
  <c r="D6981" i="4"/>
  <c r="D6982" i="4"/>
  <c r="D6983" i="4"/>
  <c r="D6984" i="4"/>
  <c r="D6985" i="4"/>
  <c r="D6986" i="4"/>
  <c r="D6987" i="4"/>
  <c r="D6988" i="4"/>
  <c r="D6989" i="4"/>
  <c r="D6990" i="4"/>
  <c r="D6991" i="4"/>
  <c r="D6992" i="4"/>
  <c r="D6993" i="4"/>
  <c r="D6994" i="4"/>
  <c r="D6995" i="4"/>
  <c r="D6996" i="4"/>
  <c r="D6997" i="4"/>
  <c r="D6998" i="4"/>
  <c r="D6999" i="4"/>
  <c r="D7000" i="4"/>
  <c r="D7001" i="4"/>
  <c r="D7002" i="4"/>
  <c r="D7003" i="4"/>
  <c r="D7004" i="4"/>
  <c r="D7005" i="4"/>
  <c r="D7006" i="4"/>
  <c r="D7007" i="4"/>
  <c r="D7008" i="4"/>
  <c r="D7009" i="4"/>
  <c r="D7010" i="4"/>
  <c r="D7011" i="4"/>
  <c r="D7012" i="4"/>
  <c r="D7013" i="4"/>
  <c r="D7014" i="4"/>
  <c r="D7015" i="4"/>
  <c r="D7016" i="4"/>
  <c r="D7017" i="4"/>
  <c r="D7018" i="4"/>
  <c r="D7019" i="4"/>
  <c r="D7020" i="4"/>
  <c r="D7021" i="4"/>
  <c r="D7022" i="4"/>
  <c r="D7023" i="4"/>
  <c r="D7024" i="4"/>
  <c r="D7025" i="4"/>
  <c r="D7026" i="4"/>
  <c r="D7027" i="4"/>
  <c r="D7028" i="4"/>
  <c r="D7029" i="4"/>
  <c r="D7030" i="4"/>
  <c r="D7031" i="4"/>
  <c r="D7032" i="4"/>
  <c r="D7033" i="4"/>
  <c r="D7034" i="4"/>
  <c r="D7035" i="4"/>
  <c r="D7036" i="4"/>
  <c r="D7037" i="4"/>
  <c r="D7038" i="4"/>
  <c r="D7039" i="4"/>
  <c r="D7040" i="4"/>
  <c r="D7041" i="4"/>
  <c r="D7042" i="4"/>
  <c r="D7043" i="4"/>
  <c r="D7044" i="4"/>
  <c r="D7045" i="4"/>
  <c r="D7046" i="4"/>
  <c r="D7047" i="4"/>
  <c r="D7048" i="4"/>
  <c r="D7049" i="4"/>
  <c r="D7050" i="4"/>
  <c r="D7051" i="4"/>
  <c r="D7052" i="4"/>
  <c r="D7053" i="4"/>
  <c r="D7054" i="4"/>
  <c r="D7055" i="4"/>
  <c r="D7056" i="4"/>
  <c r="D7057" i="4"/>
  <c r="D7058" i="4"/>
  <c r="D7059" i="4"/>
  <c r="D7060" i="4"/>
  <c r="D7061" i="4"/>
  <c r="D7062" i="4"/>
  <c r="D7063" i="4"/>
  <c r="D7064" i="4"/>
  <c r="D7065" i="4"/>
  <c r="D7066" i="4"/>
  <c r="D7067" i="4"/>
  <c r="D7068" i="4"/>
  <c r="D7069" i="4"/>
  <c r="D7070" i="4"/>
  <c r="D7071" i="4"/>
  <c r="D7072" i="4"/>
  <c r="D7073" i="4"/>
  <c r="D7074" i="4"/>
  <c r="D7075" i="4"/>
  <c r="D7076" i="4"/>
  <c r="D7077" i="4"/>
  <c r="D7078" i="4"/>
  <c r="D7079" i="4"/>
  <c r="D7080" i="4"/>
  <c r="D7081" i="4"/>
  <c r="D7082" i="4"/>
  <c r="D7083" i="4"/>
  <c r="D7084" i="4"/>
  <c r="D7085" i="4"/>
  <c r="D7086" i="4"/>
  <c r="D7087" i="4"/>
  <c r="D7088" i="4"/>
  <c r="D7089" i="4"/>
  <c r="D7090" i="4"/>
  <c r="D7091" i="4"/>
  <c r="D7092" i="4"/>
  <c r="D7093" i="4"/>
  <c r="D7094" i="4"/>
  <c r="D7095" i="4"/>
  <c r="D7096" i="4"/>
  <c r="D7097" i="4"/>
  <c r="D7098" i="4"/>
  <c r="D7099" i="4"/>
  <c r="D7100" i="4"/>
  <c r="D7101" i="4"/>
  <c r="D7102" i="4"/>
  <c r="D7103" i="4"/>
  <c r="D7104" i="4"/>
  <c r="D7105" i="4"/>
  <c r="D7106" i="4"/>
  <c r="D7107" i="4"/>
  <c r="D7108" i="4"/>
  <c r="D7109" i="4"/>
  <c r="D7110" i="4"/>
  <c r="D7111" i="4"/>
  <c r="D7112" i="4"/>
  <c r="D7113" i="4"/>
  <c r="D7114" i="4"/>
  <c r="D7115" i="4"/>
  <c r="D7116" i="4"/>
  <c r="D7117" i="4"/>
  <c r="D7118" i="4"/>
  <c r="D7119" i="4"/>
  <c r="D7120" i="4"/>
  <c r="D7121" i="4"/>
  <c r="D7122" i="4"/>
  <c r="D7123" i="4"/>
  <c r="D7124" i="4"/>
  <c r="D7125" i="4"/>
  <c r="D7126" i="4"/>
  <c r="D7127" i="4"/>
  <c r="D7128" i="4"/>
  <c r="D7129" i="4"/>
  <c r="D7130" i="4"/>
  <c r="D7131" i="4"/>
  <c r="D7132" i="4"/>
  <c r="D7133" i="4"/>
  <c r="D7134" i="4"/>
  <c r="D7135" i="4"/>
  <c r="D7136" i="4"/>
  <c r="D7137" i="4"/>
  <c r="D7138" i="4"/>
  <c r="D7139" i="4"/>
  <c r="D7140" i="4"/>
  <c r="D7141" i="4"/>
  <c r="D7142" i="4"/>
  <c r="D7143" i="4"/>
  <c r="D7144" i="4"/>
  <c r="D7145" i="4"/>
  <c r="D7146" i="4"/>
  <c r="D7147" i="4"/>
  <c r="D7148" i="4"/>
  <c r="D7149" i="4"/>
  <c r="D7150" i="4"/>
  <c r="D7151" i="4"/>
  <c r="D7152" i="4"/>
  <c r="D7153" i="4"/>
  <c r="D7154" i="4"/>
  <c r="D7155" i="4"/>
  <c r="D7156" i="4"/>
  <c r="D7157" i="4"/>
  <c r="D7158" i="4"/>
  <c r="D7159" i="4"/>
  <c r="D7160" i="4"/>
  <c r="D7161" i="4"/>
  <c r="D7162" i="4"/>
  <c r="D7163" i="4"/>
  <c r="D7164" i="4"/>
  <c r="D7165" i="4"/>
  <c r="D7166" i="4"/>
  <c r="D7167" i="4"/>
  <c r="D7168" i="4"/>
  <c r="D7169" i="4"/>
  <c r="D7170" i="4"/>
  <c r="D7171" i="4"/>
  <c r="D7172" i="4"/>
  <c r="D7173" i="4"/>
  <c r="D7174" i="4"/>
  <c r="D7175" i="4"/>
  <c r="D7176" i="4"/>
  <c r="D7177" i="4"/>
  <c r="D7178" i="4"/>
  <c r="D7179" i="4"/>
  <c r="D7180" i="4"/>
  <c r="D7181" i="4"/>
  <c r="D7182" i="4"/>
  <c r="D7183" i="4"/>
  <c r="D7184" i="4"/>
  <c r="D7185" i="4"/>
  <c r="D7186" i="4"/>
  <c r="D7187" i="4"/>
  <c r="D7188" i="4"/>
  <c r="D7189" i="4"/>
  <c r="D7190" i="4"/>
  <c r="D7191" i="4"/>
  <c r="D7192" i="4"/>
  <c r="D7193" i="4"/>
  <c r="D7194" i="4"/>
  <c r="D7195" i="4"/>
  <c r="D7196" i="4"/>
  <c r="D7197" i="4"/>
  <c r="D7198" i="4"/>
  <c r="D7199" i="4"/>
  <c r="D7200" i="4"/>
  <c r="D7201" i="4"/>
  <c r="D7202" i="4"/>
  <c r="D7203" i="4"/>
  <c r="D7204" i="4"/>
  <c r="D7205" i="4"/>
  <c r="D7206" i="4"/>
  <c r="D7207" i="4"/>
  <c r="D7208" i="4"/>
  <c r="D7209" i="4"/>
  <c r="D7210" i="4"/>
  <c r="D7211" i="4"/>
  <c r="D7212" i="4"/>
  <c r="D7213" i="4"/>
  <c r="D7214" i="4"/>
  <c r="D7215" i="4"/>
  <c r="D7216" i="4"/>
  <c r="D7217" i="4"/>
  <c r="D7218" i="4"/>
  <c r="D7219" i="4"/>
  <c r="D7220" i="4"/>
  <c r="D7221" i="4"/>
  <c r="D7222" i="4"/>
  <c r="D7223" i="4"/>
  <c r="D7224" i="4"/>
  <c r="D7225" i="4"/>
  <c r="D7226" i="4"/>
  <c r="D7227" i="4"/>
  <c r="D7228" i="4"/>
  <c r="D7229" i="4"/>
  <c r="D7230" i="4"/>
  <c r="D7231" i="4"/>
  <c r="D7232" i="4"/>
  <c r="D7233" i="4"/>
  <c r="D7234" i="4"/>
  <c r="D7235" i="4"/>
  <c r="D7236" i="4"/>
  <c r="D7237" i="4"/>
  <c r="D7238" i="4"/>
  <c r="D7239" i="4"/>
  <c r="D7240" i="4"/>
  <c r="D7241" i="4"/>
  <c r="D7242" i="4"/>
  <c r="D7243" i="4"/>
  <c r="D7244" i="4"/>
  <c r="D7245" i="4"/>
  <c r="D7246" i="4"/>
  <c r="D7247" i="4"/>
  <c r="D7248" i="4"/>
  <c r="D7249" i="4"/>
  <c r="D7250" i="4"/>
  <c r="D7251" i="4"/>
  <c r="D7252" i="4"/>
  <c r="D7253" i="4"/>
  <c r="D7254" i="4"/>
  <c r="D7255" i="4"/>
  <c r="D7256" i="4"/>
  <c r="D7257" i="4"/>
  <c r="D7258" i="4"/>
  <c r="D7259" i="4"/>
  <c r="D7260" i="4"/>
  <c r="D7261" i="4"/>
  <c r="D7262" i="4"/>
  <c r="D7263" i="4"/>
  <c r="D7264" i="4"/>
  <c r="D7265" i="4"/>
  <c r="D7266" i="4"/>
  <c r="D7267" i="4"/>
  <c r="D7268" i="4"/>
  <c r="D7269" i="4"/>
  <c r="D7270" i="4"/>
  <c r="D7271" i="4"/>
  <c r="D7272" i="4"/>
  <c r="D7273" i="4"/>
  <c r="D7274" i="4"/>
  <c r="D7275" i="4"/>
  <c r="D7276" i="4"/>
  <c r="D7277" i="4"/>
  <c r="D7278" i="4"/>
  <c r="D7279" i="4"/>
  <c r="D7280" i="4"/>
  <c r="D7281" i="4"/>
  <c r="D7282" i="4"/>
  <c r="D7283" i="4"/>
  <c r="D7284" i="4"/>
  <c r="D7285" i="4"/>
  <c r="D7286" i="4"/>
  <c r="D7287" i="4"/>
  <c r="D7288" i="4"/>
  <c r="D7289" i="4"/>
  <c r="D7290" i="4"/>
  <c r="D7291" i="4"/>
  <c r="D7292" i="4"/>
  <c r="D7293" i="4"/>
  <c r="D7294" i="4"/>
  <c r="D7295" i="4"/>
  <c r="D7296" i="4"/>
  <c r="D7297" i="4"/>
  <c r="D7298" i="4"/>
  <c r="D7299" i="4"/>
  <c r="D7300" i="4"/>
  <c r="D7301" i="4"/>
  <c r="D7302" i="4"/>
  <c r="D7303" i="4"/>
  <c r="D7304" i="4"/>
  <c r="D7305" i="4"/>
  <c r="D7306" i="4"/>
  <c r="D7307" i="4"/>
  <c r="D7308" i="4"/>
  <c r="D7309" i="4"/>
  <c r="D7310" i="4"/>
  <c r="D7311" i="4"/>
  <c r="D7312" i="4"/>
  <c r="D7313" i="4"/>
  <c r="D7314" i="4"/>
  <c r="D7315" i="4"/>
  <c r="D7316" i="4"/>
  <c r="D7317" i="4"/>
  <c r="D7318" i="4"/>
  <c r="D7319" i="4"/>
  <c r="D7320" i="4"/>
  <c r="D7321" i="4"/>
  <c r="D7322" i="4"/>
  <c r="D7323" i="4"/>
  <c r="D7324" i="4"/>
  <c r="D7325" i="4"/>
  <c r="D7326" i="4"/>
  <c r="D7327" i="4"/>
  <c r="D7328" i="4"/>
  <c r="D7329" i="4"/>
  <c r="D7330" i="4"/>
  <c r="D7331" i="4"/>
  <c r="D7332" i="4"/>
  <c r="D7333" i="4"/>
  <c r="D7334" i="4"/>
  <c r="D7335" i="4"/>
  <c r="D7336" i="4"/>
  <c r="D7337" i="4"/>
  <c r="D7338" i="4"/>
  <c r="D7339" i="4"/>
  <c r="D7340" i="4"/>
  <c r="D7341" i="4"/>
  <c r="D7342" i="4"/>
  <c r="D7343" i="4"/>
  <c r="D7344" i="4"/>
  <c r="D7345" i="4"/>
  <c r="D7346" i="4"/>
  <c r="D7347" i="4"/>
  <c r="D7348" i="4"/>
  <c r="D7349" i="4"/>
  <c r="D7350" i="4"/>
  <c r="D7351" i="4"/>
  <c r="D7352" i="4"/>
  <c r="D7353" i="4"/>
  <c r="D7354" i="4"/>
  <c r="D7355" i="4"/>
  <c r="D7356" i="4"/>
  <c r="D7357" i="4"/>
  <c r="D7358" i="4"/>
  <c r="D7359" i="4"/>
  <c r="D7360" i="4"/>
  <c r="D7361" i="4"/>
  <c r="D7362" i="4"/>
  <c r="D7363" i="4"/>
  <c r="D7364" i="4"/>
  <c r="D7365" i="4"/>
  <c r="D7366" i="4"/>
  <c r="D7367" i="4"/>
  <c r="D7368" i="4"/>
  <c r="D7369" i="4"/>
  <c r="D7370" i="4"/>
  <c r="D7371" i="4"/>
  <c r="D7372" i="4"/>
  <c r="D7373" i="4"/>
  <c r="D7374" i="4"/>
  <c r="D7375" i="4"/>
  <c r="D7376" i="4"/>
  <c r="D7377" i="4"/>
  <c r="D7378" i="4"/>
  <c r="D7379" i="4"/>
  <c r="D7380" i="4"/>
  <c r="D7381" i="4"/>
  <c r="D7382" i="4"/>
  <c r="D7383" i="4"/>
  <c r="D7384" i="4"/>
  <c r="D7385" i="4"/>
  <c r="D7386" i="4"/>
  <c r="D7387" i="4"/>
  <c r="D7388" i="4"/>
  <c r="D7389" i="4"/>
  <c r="D7390" i="4"/>
  <c r="D7391" i="4"/>
  <c r="D7392" i="4"/>
  <c r="D7393" i="4"/>
  <c r="D7394" i="4"/>
  <c r="D7395" i="4"/>
  <c r="D7396" i="4"/>
  <c r="D7397" i="4"/>
  <c r="D7398" i="4"/>
  <c r="D7399" i="4"/>
  <c r="D7400" i="4"/>
  <c r="D7401" i="4"/>
  <c r="D7402" i="4"/>
  <c r="D7403" i="4"/>
  <c r="D7404" i="4"/>
  <c r="D7405" i="4"/>
  <c r="D7406" i="4"/>
  <c r="D7407" i="4"/>
  <c r="D7408" i="4"/>
  <c r="D7409" i="4"/>
  <c r="D7410" i="4"/>
  <c r="D7411" i="4"/>
  <c r="D7412" i="4"/>
  <c r="D7413" i="4"/>
  <c r="D7414" i="4"/>
  <c r="D7415" i="4"/>
  <c r="D7416" i="4"/>
  <c r="D7417" i="4"/>
  <c r="D7418" i="4"/>
  <c r="D7419" i="4"/>
  <c r="D7420" i="4"/>
  <c r="D7421" i="4"/>
  <c r="D7422" i="4"/>
  <c r="D7423" i="4"/>
  <c r="D7424" i="4"/>
  <c r="D7425" i="4"/>
  <c r="D7426" i="4"/>
  <c r="D7427" i="4"/>
  <c r="D7428" i="4"/>
  <c r="D7429" i="4"/>
  <c r="D7430" i="4"/>
  <c r="D7431" i="4"/>
  <c r="D7432" i="4"/>
  <c r="D7433" i="4"/>
  <c r="D7434" i="4"/>
  <c r="D7435" i="4"/>
  <c r="D7436" i="4"/>
  <c r="D7437" i="4"/>
  <c r="D7438" i="4"/>
  <c r="D7439" i="4"/>
  <c r="D7440" i="4"/>
  <c r="D7441" i="4"/>
  <c r="D7442" i="4"/>
  <c r="D7443" i="4"/>
  <c r="D7444" i="4"/>
  <c r="D7445" i="4"/>
  <c r="D7446" i="4"/>
  <c r="D7447" i="4"/>
  <c r="D7448" i="4"/>
  <c r="D7449" i="4"/>
  <c r="D7450" i="4"/>
  <c r="D7451" i="4"/>
  <c r="D7452" i="4"/>
  <c r="D7453" i="4"/>
  <c r="D7454" i="4"/>
  <c r="D7455" i="4"/>
  <c r="D7456" i="4"/>
  <c r="D7457" i="4"/>
  <c r="D7458" i="4"/>
  <c r="D7459" i="4"/>
  <c r="D7460" i="4"/>
  <c r="D7461" i="4"/>
  <c r="D7462" i="4"/>
  <c r="D7463" i="4"/>
  <c r="D7464" i="4"/>
  <c r="D7465" i="4"/>
  <c r="D7466" i="4"/>
  <c r="D7467" i="4"/>
  <c r="D7468" i="4"/>
  <c r="D7469" i="4"/>
  <c r="D7470" i="4"/>
  <c r="D7471" i="4"/>
  <c r="D7472" i="4"/>
  <c r="D7473" i="4"/>
  <c r="D7474" i="4"/>
  <c r="D7475" i="4"/>
  <c r="D7476" i="4"/>
  <c r="D7477" i="4"/>
  <c r="D7478" i="4"/>
  <c r="D7479" i="4"/>
  <c r="D7480" i="4"/>
  <c r="D7481" i="4"/>
  <c r="D7482" i="4"/>
  <c r="D7483" i="4"/>
  <c r="D7484" i="4"/>
  <c r="D7485" i="4"/>
  <c r="D7486" i="4"/>
  <c r="D7487" i="4"/>
  <c r="D7488" i="4"/>
  <c r="D7489" i="4"/>
  <c r="D7490" i="4"/>
  <c r="D7491" i="4"/>
  <c r="D7492" i="4"/>
  <c r="D7493" i="4"/>
  <c r="D7494" i="4"/>
  <c r="D7495" i="4"/>
  <c r="D7496" i="4"/>
  <c r="D7497" i="4"/>
  <c r="D7498" i="4"/>
  <c r="D7499" i="4"/>
  <c r="D7500" i="4"/>
  <c r="D7501" i="4"/>
  <c r="D7502" i="4"/>
  <c r="D7503" i="4"/>
  <c r="D7504" i="4"/>
  <c r="D7505" i="4"/>
  <c r="D7506" i="4"/>
  <c r="D7507" i="4"/>
  <c r="D7508" i="4"/>
  <c r="D7509" i="4"/>
  <c r="D7510" i="4"/>
  <c r="D7511" i="4"/>
  <c r="D7512" i="4"/>
  <c r="D7513" i="4"/>
  <c r="D7514" i="4"/>
  <c r="D7515" i="4"/>
  <c r="D7516" i="4"/>
  <c r="D7517" i="4"/>
  <c r="D7518" i="4"/>
  <c r="D7519" i="4"/>
  <c r="D7520" i="4"/>
  <c r="D7521" i="4"/>
  <c r="D7522" i="4"/>
  <c r="D7523" i="4"/>
  <c r="D7524" i="4"/>
  <c r="D7525" i="4"/>
  <c r="D7526" i="4"/>
  <c r="D7527" i="4"/>
  <c r="D7528" i="4"/>
  <c r="D7529" i="4"/>
  <c r="D7530" i="4"/>
  <c r="D7531" i="4"/>
  <c r="D7532" i="4"/>
  <c r="D7533" i="4"/>
  <c r="D7534" i="4"/>
  <c r="D7535" i="4"/>
  <c r="D7536" i="4"/>
  <c r="D7537" i="4"/>
  <c r="D7538" i="4"/>
  <c r="D7539" i="4"/>
  <c r="D7540" i="4"/>
  <c r="D7541" i="4"/>
  <c r="D7542" i="4"/>
  <c r="D7543" i="4"/>
  <c r="D7544" i="4"/>
  <c r="D7545" i="4"/>
  <c r="D7546" i="4"/>
  <c r="D7547" i="4"/>
  <c r="D7548" i="4"/>
  <c r="D7549" i="4"/>
  <c r="D7550" i="4"/>
  <c r="D7551" i="4"/>
  <c r="D7552" i="4"/>
  <c r="D7553" i="4"/>
  <c r="D7554" i="4"/>
  <c r="D7555" i="4"/>
  <c r="D7556" i="4"/>
  <c r="D7557" i="4"/>
  <c r="D7558" i="4"/>
  <c r="D7559" i="4"/>
  <c r="D7560" i="4"/>
  <c r="D7561" i="4"/>
  <c r="D7562" i="4"/>
  <c r="D7563" i="4"/>
  <c r="D7564" i="4"/>
  <c r="D7565" i="4"/>
  <c r="D7566" i="4"/>
  <c r="D7567" i="4"/>
  <c r="D7568" i="4"/>
  <c r="D7569" i="4"/>
  <c r="D7570" i="4"/>
  <c r="D7571" i="4"/>
  <c r="D7572" i="4"/>
  <c r="D7573" i="4"/>
  <c r="D7574" i="4"/>
  <c r="D7575" i="4"/>
  <c r="D7576" i="4"/>
  <c r="D7577" i="4"/>
  <c r="D7578" i="4"/>
  <c r="D7579" i="4"/>
  <c r="D7580" i="4"/>
  <c r="D7581" i="4"/>
  <c r="D7582" i="4"/>
  <c r="D7583" i="4"/>
  <c r="D7584" i="4"/>
  <c r="D7585" i="4"/>
  <c r="D7586" i="4"/>
  <c r="D7587" i="4"/>
  <c r="D7588" i="4"/>
  <c r="D7589" i="4"/>
  <c r="D7590" i="4"/>
  <c r="D7591" i="4"/>
  <c r="D7592" i="4"/>
  <c r="D7593" i="4"/>
  <c r="D7594" i="4"/>
  <c r="D7595" i="4"/>
  <c r="D7596" i="4"/>
  <c r="D7597" i="4"/>
  <c r="D7598" i="4"/>
  <c r="D7599" i="4"/>
  <c r="D7600" i="4"/>
  <c r="D7601" i="4"/>
  <c r="D7602" i="4"/>
  <c r="D7603" i="4"/>
  <c r="D7604" i="4"/>
  <c r="D7605" i="4"/>
  <c r="D7606" i="4"/>
  <c r="D7607" i="4"/>
  <c r="D7608" i="4"/>
  <c r="D7609" i="4"/>
  <c r="D7610" i="4"/>
  <c r="D7611" i="4"/>
  <c r="D7612" i="4"/>
  <c r="D7613" i="4"/>
  <c r="D7614" i="4"/>
  <c r="D7615" i="4"/>
  <c r="D7616" i="4"/>
  <c r="D7617" i="4"/>
  <c r="D7618" i="4"/>
  <c r="D7619" i="4"/>
  <c r="D7620" i="4"/>
  <c r="D7621" i="4"/>
  <c r="D7622" i="4"/>
  <c r="D7623" i="4"/>
  <c r="D7624" i="4"/>
  <c r="D7625" i="4"/>
  <c r="D7626" i="4"/>
  <c r="D7627" i="4"/>
  <c r="D7628" i="4"/>
  <c r="D7629" i="4"/>
  <c r="D7630" i="4"/>
  <c r="D7631" i="4"/>
  <c r="D7632" i="4"/>
  <c r="D7633" i="4"/>
  <c r="D7634" i="4"/>
  <c r="D7635" i="4"/>
  <c r="D7636" i="4"/>
  <c r="D7637" i="4"/>
  <c r="D7638" i="4"/>
  <c r="D7639" i="4"/>
  <c r="D7640" i="4"/>
  <c r="D7641" i="4"/>
  <c r="D7642" i="4"/>
  <c r="D7643" i="4"/>
  <c r="D7644" i="4"/>
  <c r="D7645" i="4"/>
  <c r="D7646" i="4"/>
  <c r="D7647" i="4"/>
  <c r="D7648" i="4"/>
  <c r="D7649" i="4"/>
  <c r="D7650" i="4"/>
  <c r="D7651" i="4"/>
  <c r="D7652" i="4"/>
  <c r="D7653" i="4"/>
  <c r="D7654" i="4"/>
  <c r="D7655" i="4"/>
  <c r="D7656" i="4"/>
  <c r="D7657" i="4"/>
  <c r="D7658" i="4"/>
  <c r="D7659" i="4"/>
  <c r="D7660" i="4"/>
  <c r="D7661" i="4"/>
  <c r="D7662" i="4"/>
  <c r="D7663" i="4"/>
  <c r="D7664" i="4"/>
  <c r="D7665" i="4"/>
  <c r="D7666" i="4"/>
  <c r="D7667" i="4"/>
  <c r="D7668" i="4"/>
  <c r="D7669" i="4"/>
  <c r="D7670" i="4"/>
  <c r="D7671" i="4"/>
  <c r="D7672" i="4"/>
  <c r="D7673" i="4"/>
  <c r="D7674" i="4"/>
  <c r="D7675" i="4"/>
  <c r="D7676" i="4"/>
  <c r="D7677" i="4"/>
  <c r="D7678" i="4"/>
  <c r="D7679" i="4"/>
  <c r="D7680" i="4"/>
  <c r="D7681" i="4"/>
  <c r="D7682" i="4"/>
  <c r="D7683" i="4"/>
  <c r="D7684" i="4"/>
  <c r="D7685" i="4"/>
  <c r="D7686" i="4"/>
  <c r="D7687" i="4"/>
  <c r="D7688" i="4"/>
  <c r="D7689" i="4"/>
  <c r="D7690" i="4"/>
  <c r="D7691" i="4"/>
  <c r="D7692" i="4"/>
  <c r="D7693" i="4"/>
  <c r="D7694" i="4"/>
  <c r="D7695" i="4"/>
  <c r="D7696" i="4"/>
  <c r="D7697" i="4"/>
  <c r="D7698" i="4"/>
  <c r="D7699" i="4"/>
  <c r="D7700" i="4"/>
  <c r="D7701" i="4"/>
  <c r="D7702" i="4"/>
  <c r="D7703" i="4"/>
  <c r="D7704" i="4"/>
  <c r="D7705" i="4"/>
  <c r="D7706" i="4"/>
  <c r="D7707" i="4"/>
  <c r="D7708" i="4"/>
  <c r="D7709" i="4"/>
  <c r="D7710" i="4"/>
  <c r="D7711" i="4"/>
  <c r="D7712" i="4"/>
  <c r="D7713" i="4"/>
  <c r="D7714" i="4"/>
  <c r="D7715" i="4"/>
  <c r="D7716" i="4"/>
  <c r="D7717" i="4"/>
  <c r="D7718" i="4"/>
  <c r="D7719" i="4"/>
  <c r="D7720" i="4"/>
  <c r="D7721" i="4"/>
  <c r="D7722" i="4"/>
  <c r="D7723" i="4"/>
  <c r="D7724" i="4"/>
  <c r="D7725" i="4"/>
  <c r="D7726" i="4"/>
  <c r="D7727" i="4"/>
  <c r="D7728" i="4"/>
  <c r="D7729" i="4"/>
  <c r="D7730" i="4"/>
  <c r="D7731" i="4"/>
  <c r="D7732" i="4"/>
  <c r="D7733" i="4"/>
  <c r="D7734" i="4"/>
  <c r="D7735" i="4"/>
  <c r="D7736" i="4"/>
  <c r="D7737" i="4"/>
  <c r="D7738" i="4"/>
  <c r="D7739" i="4"/>
  <c r="D7740" i="4"/>
  <c r="D7741" i="4"/>
  <c r="D7742" i="4"/>
  <c r="D7743" i="4"/>
  <c r="D7744" i="4"/>
  <c r="D7745" i="4"/>
  <c r="D7746" i="4"/>
  <c r="D7747" i="4"/>
  <c r="D7748" i="4"/>
  <c r="D7749" i="4"/>
  <c r="D7750" i="4"/>
  <c r="D7751" i="4"/>
  <c r="D7752" i="4"/>
  <c r="D7753" i="4"/>
  <c r="D7754" i="4"/>
  <c r="D7755" i="4"/>
  <c r="D7756" i="4"/>
  <c r="D7757" i="4"/>
  <c r="D7758" i="4"/>
  <c r="D7759" i="4"/>
  <c r="D7760" i="4"/>
  <c r="D7761" i="4"/>
  <c r="D7762" i="4"/>
  <c r="D7763" i="4"/>
  <c r="D7764" i="4"/>
  <c r="D7765" i="4"/>
  <c r="D7766" i="4"/>
  <c r="D7767" i="4"/>
  <c r="D7768" i="4"/>
  <c r="D7769" i="4"/>
  <c r="D7770" i="4"/>
  <c r="D7771" i="4"/>
  <c r="D7772" i="4"/>
  <c r="D7773" i="4"/>
  <c r="D7774" i="4"/>
  <c r="D7775" i="4"/>
  <c r="D7776" i="4"/>
  <c r="D7777" i="4"/>
  <c r="D7778" i="4"/>
  <c r="D7779" i="4"/>
  <c r="D7780" i="4"/>
  <c r="D7781" i="4"/>
  <c r="D7782" i="4"/>
  <c r="D7783" i="4"/>
  <c r="D7784" i="4"/>
  <c r="D7785" i="4"/>
  <c r="D7786" i="4"/>
  <c r="D7787" i="4"/>
  <c r="D7788" i="4"/>
  <c r="D7789" i="4"/>
  <c r="D7790" i="4"/>
  <c r="D7791" i="4"/>
  <c r="D7792" i="4"/>
  <c r="D7793" i="4"/>
  <c r="D7794" i="4"/>
  <c r="D7795" i="4"/>
  <c r="D7796" i="4"/>
  <c r="D7797" i="4"/>
  <c r="D7798" i="4"/>
  <c r="D7799" i="4"/>
  <c r="D7800" i="4"/>
  <c r="D7801" i="4"/>
  <c r="D7802" i="4"/>
  <c r="D7803" i="4"/>
  <c r="D7804" i="4"/>
  <c r="D7805" i="4"/>
  <c r="D7806" i="4"/>
  <c r="D7807" i="4"/>
  <c r="D7808" i="4"/>
  <c r="D7809" i="4"/>
  <c r="D7810" i="4"/>
  <c r="D7811" i="4"/>
  <c r="D7812" i="4"/>
  <c r="D7813" i="4"/>
  <c r="D7814" i="4"/>
  <c r="D7815" i="4"/>
  <c r="D7816" i="4"/>
  <c r="D7817" i="4"/>
  <c r="D7818" i="4"/>
  <c r="D7819" i="4"/>
  <c r="D7820" i="4"/>
  <c r="D7821" i="4"/>
  <c r="D7822" i="4"/>
  <c r="D7823" i="4"/>
  <c r="D7824" i="4"/>
  <c r="D7825" i="4"/>
  <c r="D7826" i="4"/>
  <c r="D7827" i="4"/>
  <c r="D7828" i="4"/>
  <c r="D7829" i="4"/>
  <c r="D7830" i="4"/>
  <c r="D7831" i="4"/>
  <c r="D7832" i="4"/>
  <c r="D7833" i="4"/>
  <c r="D7834" i="4"/>
  <c r="D7835" i="4"/>
  <c r="D7836" i="4"/>
  <c r="D7837" i="4"/>
  <c r="D7838" i="4"/>
  <c r="D7839" i="4"/>
  <c r="D7840" i="4"/>
  <c r="D7841" i="4"/>
  <c r="D7842" i="4"/>
  <c r="D7843" i="4"/>
  <c r="D7844" i="4"/>
  <c r="D7845" i="4"/>
  <c r="D7846" i="4"/>
  <c r="D7847" i="4"/>
  <c r="D7848" i="4"/>
  <c r="D7849" i="4"/>
  <c r="D7850" i="4"/>
  <c r="D7851" i="4"/>
  <c r="D7852" i="4"/>
  <c r="D7853" i="4"/>
  <c r="D7854" i="4"/>
  <c r="D7855" i="4"/>
  <c r="D7856" i="4"/>
  <c r="D7857" i="4"/>
  <c r="D7858" i="4"/>
  <c r="D7859" i="4"/>
  <c r="D7860" i="4"/>
  <c r="D7861" i="4"/>
  <c r="D7862" i="4"/>
  <c r="D7863" i="4"/>
  <c r="D7864" i="4"/>
  <c r="D7865" i="4"/>
  <c r="D7866" i="4"/>
  <c r="D7867" i="4"/>
  <c r="D7868" i="4"/>
  <c r="D7869" i="4"/>
  <c r="D7870" i="4"/>
  <c r="D7871" i="4"/>
  <c r="D7872" i="4"/>
  <c r="D7873" i="4"/>
  <c r="D7874" i="4"/>
  <c r="D7875" i="4"/>
  <c r="D7876" i="4"/>
  <c r="D7877" i="4"/>
  <c r="D7878" i="4"/>
  <c r="D7879" i="4"/>
  <c r="D7880" i="4"/>
  <c r="D7881" i="4"/>
  <c r="D7882" i="4"/>
  <c r="D7883" i="4"/>
  <c r="D7884" i="4"/>
  <c r="D7885" i="4"/>
  <c r="D7886" i="4"/>
  <c r="D7887" i="4"/>
  <c r="D7888" i="4"/>
  <c r="D7889" i="4"/>
  <c r="D7890" i="4"/>
  <c r="D7891" i="4"/>
  <c r="D7892" i="4"/>
  <c r="D7893" i="4"/>
  <c r="D7894" i="4"/>
  <c r="D7895" i="4"/>
  <c r="D7896" i="4"/>
  <c r="D7897" i="4"/>
  <c r="D7898" i="4"/>
  <c r="D7899" i="4"/>
  <c r="D7900" i="4"/>
  <c r="D7901" i="4"/>
  <c r="D7902" i="4"/>
  <c r="D7903" i="4"/>
  <c r="D7904" i="4"/>
  <c r="D7905" i="4"/>
  <c r="D7906" i="4"/>
  <c r="D7907" i="4"/>
  <c r="D7908" i="4"/>
  <c r="D7909" i="4"/>
  <c r="D7910" i="4"/>
  <c r="D7911" i="4"/>
  <c r="D7912" i="4"/>
  <c r="D7913" i="4"/>
  <c r="D7914" i="4"/>
  <c r="D7915" i="4"/>
  <c r="D7916" i="4"/>
  <c r="D7917" i="4"/>
  <c r="D7918" i="4"/>
  <c r="D7919" i="4"/>
  <c r="D7920" i="4"/>
  <c r="D7921" i="4"/>
  <c r="D7922" i="4"/>
  <c r="D7923" i="4"/>
  <c r="D7924" i="4"/>
  <c r="D7925" i="4"/>
  <c r="D7926" i="4"/>
  <c r="D7927" i="4"/>
  <c r="D7928" i="4"/>
  <c r="D7929" i="4"/>
  <c r="D7930" i="4"/>
  <c r="D7931" i="4"/>
  <c r="D7932" i="4"/>
  <c r="D7933" i="4"/>
  <c r="D7934" i="4"/>
  <c r="D7935" i="4"/>
  <c r="D7936" i="4"/>
  <c r="D7937" i="4"/>
  <c r="D7938" i="4"/>
  <c r="D7939" i="4"/>
  <c r="D7940" i="4"/>
  <c r="D7941" i="4"/>
  <c r="D7942" i="4"/>
  <c r="D7943" i="4"/>
  <c r="D7944" i="4"/>
  <c r="D7945" i="4"/>
  <c r="D7946" i="4"/>
  <c r="D7947" i="4"/>
  <c r="D7948" i="4"/>
  <c r="D7949" i="4"/>
  <c r="D7950" i="4"/>
  <c r="D7951" i="4"/>
  <c r="D7952" i="4"/>
  <c r="D7953" i="4"/>
  <c r="D7954" i="4"/>
  <c r="D7955" i="4"/>
  <c r="D7956" i="4"/>
  <c r="D7957" i="4"/>
  <c r="D7958" i="4"/>
  <c r="D7959" i="4"/>
  <c r="D7960" i="4"/>
  <c r="D7961" i="4"/>
  <c r="D7962" i="4"/>
  <c r="D7963" i="4"/>
  <c r="D7964" i="4"/>
  <c r="D7965" i="4"/>
  <c r="D7966" i="4"/>
  <c r="D7967" i="4"/>
  <c r="D7968" i="4"/>
  <c r="D7969" i="4"/>
  <c r="D7970" i="4"/>
  <c r="D7971" i="4"/>
  <c r="D7972" i="4"/>
  <c r="D7973" i="4"/>
  <c r="D7974" i="4"/>
  <c r="D7975" i="4"/>
  <c r="D7976" i="4"/>
  <c r="D7977" i="4"/>
  <c r="D7978" i="4"/>
  <c r="D7979" i="4"/>
  <c r="D7980" i="4"/>
  <c r="D7981" i="4"/>
  <c r="D7982" i="4"/>
  <c r="D7983" i="4"/>
  <c r="D7984" i="4"/>
  <c r="D7985" i="4"/>
  <c r="D7986" i="4"/>
  <c r="D7987" i="4"/>
  <c r="D7988" i="4"/>
  <c r="D7989" i="4"/>
  <c r="D7990" i="4"/>
  <c r="D7991" i="4"/>
  <c r="D7992" i="4"/>
  <c r="D7993" i="4"/>
  <c r="D7994" i="4"/>
  <c r="D7995" i="4"/>
  <c r="D7996" i="4"/>
  <c r="D7997" i="4"/>
  <c r="D7998" i="4"/>
  <c r="D7999" i="4"/>
  <c r="D8000" i="4"/>
  <c r="D8001" i="4"/>
  <c r="D8002" i="4"/>
  <c r="D8003" i="4"/>
  <c r="D8004" i="4"/>
  <c r="D8005" i="4"/>
  <c r="D8006" i="4"/>
  <c r="D8007" i="4"/>
  <c r="D8008" i="4"/>
  <c r="D8009" i="4"/>
  <c r="D8010" i="4"/>
  <c r="D8011" i="4"/>
  <c r="D8012" i="4"/>
  <c r="D8013" i="4"/>
  <c r="D8014" i="4"/>
  <c r="D8015" i="4"/>
  <c r="D8016" i="4"/>
  <c r="D8017" i="4"/>
  <c r="D8018" i="4"/>
  <c r="D8019" i="4"/>
  <c r="D8020" i="4"/>
  <c r="D8021" i="4"/>
  <c r="D8022" i="4"/>
  <c r="D8023" i="4"/>
  <c r="D8024" i="4"/>
  <c r="D8025" i="4"/>
  <c r="D8026" i="4"/>
  <c r="D8027" i="4"/>
  <c r="D8028" i="4"/>
  <c r="D8029" i="4"/>
  <c r="D8030" i="4"/>
  <c r="D8031" i="4"/>
  <c r="D8032" i="4"/>
  <c r="D8033" i="4"/>
  <c r="D8034" i="4"/>
  <c r="D8035" i="4"/>
  <c r="D8036" i="4"/>
  <c r="D8037" i="4"/>
  <c r="D8038" i="4"/>
  <c r="D8039" i="4"/>
  <c r="D8040" i="4"/>
  <c r="D8041" i="4"/>
  <c r="D8042" i="4"/>
  <c r="D8043" i="4"/>
  <c r="D8044" i="4"/>
  <c r="D8045" i="4"/>
  <c r="D8046" i="4"/>
  <c r="D8047" i="4"/>
  <c r="D8048" i="4"/>
  <c r="D8049" i="4"/>
  <c r="D8050" i="4"/>
  <c r="D8051" i="4"/>
  <c r="D8052" i="4"/>
  <c r="D8053" i="4"/>
  <c r="D8054" i="4"/>
  <c r="D8055" i="4"/>
  <c r="D8056" i="4"/>
  <c r="D8057" i="4"/>
  <c r="D8058" i="4"/>
  <c r="D8059" i="4"/>
  <c r="D8060" i="4"/>
  <c r="D8061" i="4"/>
  <c r="D8062" i="4"/>
  <c r="D8063" i="4"/>
  <c r="D8064" i="4"/>
  <c r="D8065" i="4"/>
  <c r="D8066" i="4"/>
  <c r="D8067" i="4"/>
  <c r="D8068" i="4"/>
  <c r="D8069" i="4"/>
  <c r="D8070" i="4"/>
  <c r="D8071" i="4"/>
  <c r="D8072" i="4"/>
  <c r="D8073" i="4"/>
  <c r="D8074" i="4"/>
  <c r="D8075" i="4"/>
  <c r="D8076" i="4"/>
  <c r="D8077" i="4"/>
  <c r="D8078" i="4"/>
  <c r="D8079" i="4"/>
  <c r="D8080" i="4"/>
  <c r="D8081" i="4"/>
  <c r="D8082" i="4"/>
  <c r="D8083" i="4"/>
  <c r="D8084" i="4"/>
  <c r="D8085" i="4"/>
  <c r="D8086" i="4"/>
  <c r="D8087" i="4"/>
  <c r="D8088" i="4"/>
  <c r="D8089" i="4"/>
  <c r="D8090" i="4"/>
  <c r="D8091" i="4"/>
  <c r="D8092" i="4"/>
  <c r="D8093" i="4"/>
  <c r="D8094" i="4"/>
  <c r="D8095" i="4"/>
  <c r="D8096" i="4"/>
  <c r="D8097" i="4"/>
  <c r="D8098" i="4"/>
  <c r="D8099" i="4"/>
  <c r="D8100" i="4"/>
  <c r="D8101" i="4"/>
  <c r="D8102" i="4"/>
  <c r="D8103" i="4"/>
  <c r="D8104" i="4"/>
  <c r="D8105" i="4"/>
  <c r="D8106" i="4"/>
  <c r="D8107" i="4"/>
  <c r="D8108" i="4"/>
  <c r="D8109" i="4"/>
  <c r="D8110" i="4"/>
  <c r="D8111" i="4"/>
  <c r="D8112" i="4"/>
  <c r="D8113" i="4"/>
  <c r="D8114" i="4"/>
  <c r="D8115" i="4"/>
  <c r="D8116" i="4"/>
  <c r="D8117" i="4"/>
  <c r="D8118" i="4"/>
  <c r="D8119" i="4"/>
  <c r="D8120" i="4"/>
  <c r="D8121" i="4"/>
  <c r="D8122" i="4"/>
  <c r="D8123" i="4"/>
  <c r="D8124" i="4"/>
  <c r="D8125" i="4"/>
  <c r="D8126" i="4"/>
  <c r="D8127" i="4"/>
  <c r="D8128" i="4"/>
  <c r="D8129" i="4"/>
  <c r="D8130" i="4"/>
  <c r="D8131" i="4"/>
  <c r="D8132" i="4"/>
  <c r="D8133" i="4"/>
  <c r="D8134" i="4"/>
  <c r="D8135" i="4"/>
  <c r="D8136" i="4"/>
  <c r="D8137" i="4"/>
  <c r="D8138" i="4"/>
  <c r="D8139" i="4"/>
  <c r="D8140" i="4"/>
  <c r="D8141" i="4"/>
  <c r="D8142" i="4"/>
  <c r="D8143" i="4"/>
  <c r="D8144" i="4"/>
  <c r="D8145" i="4"/>
  <c r="D8146" i="4"/>
  <c r="D8147" i="4"/>
  <c r="D8148" i="4"/>
  <c r="D8149" i="4"/>
  <c r="D8150" i="4"/>
  <c r="D8151" i="4"/>
  <c r="D8152" i="4"/>
  <c r="D8153" i="4"/>
  <c r="D8154" i="4"/>
  <c r="D8155" i="4"/>
  <c r="D8156" i="4"/>
  <c r="D8157" i="4"/>
  <c r="D8158" i="4"/>
  <c r="D8159" i="4"/>
  <c r="D8160" i="4"/>
  <c r="D8161" i="4"/>
  <c r="D8162" i="4"/>
  <c r="D8163" i="4"/>
  <c r="D8164" i="4"/>
  <c r="D8165" i="4"/>
  <c r="D8166" i="4"/>
  <c r="D8167" i="4"/>
  <c r="D8168" i="4"/>
  <c r="D8169" i="4"/>
  <c r="D8170" i="4"/>
  <c r="D8171" i="4"/>
  <c r="D8172" i="4"/>
  <c r="D8173" i="4"/>
  <c r="D8174" i="4"/>
  <c r="D8175" i="4"/>
  <c r="D8176" i="4"/>
  <c r="D8177" i="4"/>
  <c r="D8178" i="4"/>
  <c r="D8179" i="4"/>
  <c r="D8180" i="4"/>
  <c r="D8181" i="4"/>
  <c r="D8182" i="4"/>
  <c r="D8183" i="4"/>
  <c r="D8184" i="4"/>
  <c r="D8185" i="4"/>
  <c r="D8186" i="4"/>
  <c r="D8187" i="4"/>
  <c r="D8188" i="4"/>
  <c r="D8189" i="4"/>
  <c r="D8190" i="4"/>
  <c r="D8191" i="4"/>
  <c r="D8192" i="4"/>
  <c r="D8193" i="4"/>
  <c r="D8194" i="4"/>
  <c r="D8195" i="4"/>
  <c r="D8196" i="4"/>
  <c r="D8197" i="4"/>
  <c r="D8198" i="4"/>
  <c r="D8199" i="4"/>
  <c r="D8200" i="4"/>
  <c r="D8201" i="4"/>
  <c r="D8202" i="4"/>
  <c r="D8203" i="4"/>
  <c r="D8204" i="4"/>
  <c r="D8205" i="4"/>
  <c r="D8206" i="4"/>
  <c r="D8207" i="4"/>
  <c r="D8208" i="4"/>
  <c r="D8209" i="4"/>
  <c r="D8210" i="4"/>
  <c r="D8211" i="4"/>
  <c r="D8212" i="4"/>
  <c r="D8213" i="4"/>
  <c r="D8214" i="4"/>
  <c r="D8215" i="4"/>
  <c r="D8216" i="4"/>
  <c r="D8217" i="4"/>
  <c r="D8218" i="4"/>
  <c r="D8219" i="4"/>
  <c r="D8220" i="4"/>
  <c r="D8221" i="4"/>
  <c r="D8222" i="4"/>
  <c r="D8223" i="4"/>
  <c r="D8224" i="4"/>
  <c r="D8225" i="4"/>
  <c r="D8226" i="4"/>
  <c r="D8227" i="4"/>
  <c r="D8228" i="4"/>
  <c r="D8229" i="4"/>
  <c r="D8230" i="4"/>
  <c r="D8231" i="4"/>
  <c r="D8232" i="4"/>
  <c r="D8233" i="4"/>
  <c r="D8234" i="4"/>
  <c r="D8235" i="4"/>
  <c r="D8236" i="4"/>
  <c r="D8237" i="4"/>
  <c r="D8238" i="4"/>
  <c r="D8239" i="4"/>
  <c r="D8240" i="4"/>
  <c r="D8241" i="4"/>
  <c r="D8242" i="4"/>
  <c r="D8243" i="4"/>
  <c r="D8244" i="4"/>
  <c r="D8245" i="4"/>
  <c r="D8246" i="4"/>
  <c r="D8247" i="4"/>
  <c r="D8248" i="4"/>
  <c r="D8249" i="4"/>
  <c r="D8250" i="4"/>
  <c r="D8251" i="4"/>
  <c r="D8252" i="4"/>
  <c r="D8253" i="4"/>
  <c r="D8254" i="4"/>
  <c r="D8255" i="4"/>
  <c r="D8256" i="4"/>
  <c r="D8257" i="4"/>
  <c r="D8258" i="4"/>
  <c r="D8259" i="4"/>
  <c r="D8260" i="4"/>
  <c r="D8261" i="4"/>
  <c r="D8262" i="4"/>
  <c r="D8263" i="4"/>
  <c r="D8264" i="4"/>
  <c r="D8265" i="4"/>
  <c r="D8266" i="4"/>
  <c r="D8267" i="4"/>
  <c r="D8268" i="4"/>
  <c r="D8269" i="4"/>
  <c r="D8270" i="4"/>
  <c r="D8271" i="4"/>
  <c r="D8272" i="4"/>
  <c r="D8273" i="4"/>
  <c r="D8274" i="4"/>
  <c r="D8275" i="4"/>
  <c r="D8276" i="4"/>
  <c r="D8277" i="4"/>
  <c r="D8278" i="4"/>
  <c r="D8279" i="4"/>
  <c r="D8280" i="4"/>
  <c r="D8281" i="4"/>
  <c r="D8282" i="4"/>
  <c r="D8283" i="4"/>
  <c r="D8284" i="4"/>
  <c r="D8285" i="4"/>
  <c r="D8286" i="4"/>
  <c r="D8287" i="4"/>
  <c r="D8288" i="4"/>
  <c r="D8289" i="4"/>
  <c r="D8290" i="4"/>
  <c r="D8291" i="4"/>
  <c r="D8292" i="4"/>
  <c r="D8293" i="4"/>
  <c r="D8294" i="4"/>
  <c r="D8295" i="4"/>
  <c r="D8296" i="4"/>
  <c r="D8297" i="4"/>
  <c r="D8298" i="4"/>
  <c r="D8299" i="4"/>
  <c r="D8300" i="4"/>
  <c r="D8301" i="4"/>
  <c r="D8302" i="4"/>
  <c r="D8303" i="4"/>
  <c r="D8304" i="4"/>
  <c r="D8305" i="4"/>
  <c r="D8306" i="4"/>
  <c r="D8307" i="4"/>
  <c r="D8308" i="4"/>
  <c r="D8309" i="4"/>
  <c r="D8310" i="4"/>
  <c r="D8311" i="4"/>
  <c r="D8312" i="4"/>
  <c r="D8313" i="4"/>
  <c r="D8314" i="4"/>
  <c r="D8315" i="4"/>
  <c r="D8316" i="4"/>
  <c r="D8317" i="4"/>
  <c r="D8318" i="4"/>
  <c r="D8319" i="4"/>
  <c r="D8320" i="4"/>
  <c r="D8321" i="4"/>
  <c r="D8322" i="4"/>
  <c r="D8323" i="4"/>
  <c r="D8324" i="4"/>
  <c r="D8325" i="4"/>
  <c r="D8326" i="4"/>
  <c r="D8327" i="4"/>
  <c r="D8328" i="4"/>
  <c r="D8329" i="4"/>
  <c r="D8330" i="4"/>
  <c r="D8331" i="4"/>
  <c r="D8332" i="4"/>
  <c r="D8333" i="4"/>
  <c r="D8334" i="4"/>
  <c r="D8335" i="4"/>
  <c r="D8336" i="4"/>
  <c r="D8337" i="4"/>
  <c r="D8338" i="4"/>
  <c r="D8339" i="4"/>
  <c r="D8340" i="4"/>
  <c r="D8341" i="4"/>
  <c r="D8342" i="4"/>
  <c r="D8343" i="4"/>
  <c r="D8344" i="4"/>
  <c r="D8345" i="4"/>
  <c r="D8346" i="4"/>
  <c r="D8347" i="4"/>
  <c r="D8348" i="4"/>
  <c r="D8349" i="4"/>
  <c r="D8350" i="4"/>
  <c r="D8351" i="4"/>
  <c r="D8352" i="4"/>
  <c r="D8353" i="4"/>
  <c r="D8354" i="4"/>
  <c r="D8355" i="4"/>
  <c r="D8356" i="4"/>
  <c r="D8357" i="4"/>
  <c r="D8358" i="4"/>
  <c r="D8359" i="4"/>
  <c r="D8360" i="4"/>
  <c r="D8361" i="4"/>
  <c r="D8362" i="4"/>
  <c r="D8363" i="4"/>
  <c r="D8364" i="4"/>
  <c r="D8365" i="4"/>
  <c r="D8366" i="4"/>
  <c r="D8367" i="4"/>
  <c r="D8368" i="4"/>
  <c r="D8369" i="4"/>
  <c r="D8370" i="4"/>
  <c r="D8371" i="4"/>
  <c r="D8372" i="4"/>
  <c r="D8373" i="4"/>
  <c r="D8374" i="4"/>
  <c r="D8375" i="4"/>
  <c r="D8376" i="4"/>
  <c r="D8377" i="4"/>
  <c r="D8378" i="4"/>
  <c r="D8379" i="4"/>
  <c r="D8380" i="4"/>
  <c r="D8381" i="4"/>
  <c r="D8382" i="4"/>
  <c r="D8383" i="4"/>
  <c r="D8384" i="4"/>
  <c r="D8385" i="4"/>
  <c r="D8386" i="4"/>
  <c r="D8387" i="4"/>
  <c r="D8388" i="4"/>
  <c r="D8389" i="4"/>
  <c r="D8390" i="4"/>
  <c r="D8391" i="4"/>
  <c r="D8392" i="4"/>
  <c r="D8393" i="4"/>
  <c r="D8394" i="4"/>
  <c r="D8395" i="4"/>
  <c r="D8396" i="4"/>
  <c r="D8397" i="4"/>
  <c r="D8398" i="4"/>
  <c r="D8399" i="4"/>
  <c r="D8400" i="4"/>
  <c r="D8401" i="4"/>
  <c r="D8402" i="4"/>
  <c r="D8403" i="4"/>
  <c r="D8404" i="4"/>
  <c r="D8405" i="4"/>
  <c r="D8406" i="4"/>
  <c r="D8407" i="4"/>
  <c r="D8408" i="4"/>
  <c r="D8409" i="4"/>
  <c r="D8410" i="4"/>
  <c r="D8411" i="4"/>
  <c r="D8412" i="4"/>
  <c r="D8413" i="4"/>
  <c r="D8414" i="4"/>
  <c r="D8415" i="4"/>
  <c r="D8416" i="4"/>
  <c r="D8417" i="4"/>
  <c r="D8418" i="4"/>
  <c r="D8419" i="4"/>
  <c r="D8420" i="4"/>
  <c r="D8421" i="4"/>
  <c r="D8422" i="4"/>
  <c r="D8423" i="4"/>
  <c r="D8424" i="4"/>
  <c r="D8425" i="4"/>
  <c r="D8426" i="4"/>
  <c r="D8427" i="4"/>
  <c r="D8428" i="4"/>
  <c r="D8429" i="4"/>
  <c r="D8430" i="4"/>
  <c r="D8431" i="4"/>
  <c r="D8432" i="4"/>
  <c r="D8433" i="4"/>
  <c r="D8434" i="4"/>
  <c r="D8435" i="4"/>
  <c r="D8436" i="4"/>
  <c r="D8437" i="4"/>
  <c r="D8438" i="4"/>
  <c r="D8439" i="4"/>
  <c r="D8440" i="4"/>
  <c r="D8441" i="4"/>
  <c r="D8442" i="4"/>
  <c r="D8443" i="4"/>
  <c r="D8444" i="4"/>
  <c r="D8445" i="4"/>
  <c r="D8446" i="4"/>
  <c r="D8447" i="4"/>
  <c r="D8448" i="4"/>
  <c r="D8449" i="4"/>
  <c r="D8450" i="4"/>
  <c r="D8451" i="4"/>
  <c r="D8452" i="4"/>
  <c r="D8453" i="4"/>
  <c r="D8454" i="4"/>
  <c r="D8455" i="4"/>
  <c r="D8456" i="4"/>
  <c r="D8457" i="4"/>
  <c r="D8458" i="4"/>
  <c r="D8459" i="4"/>
  <c r="D8460" i="4"/>
  <c r="D8461" i="4"/>
  <c r="D8462" i="4"/>
  <c r="D8463" i="4"/>
  <c r="D8464" i="4"/>
  <c r="D8465" i="4"/>
  <c r="D8466" i="4"/>
  <c r="D8467" i="4"/>
  <c r="D8468" i="4"/>
  <c r="D8469" i="4"/>
  <c r="D8470" i="4"/>
  <c r="D8471" i="4"/>
  <c r="D8472" i="4"/>
  <c r="D8473" i="4"/>
  <c r="D8474" i="4"/>
  <c r="D8475" i="4"/>
  <c r="D8476" i="4"/>
  <c r="D8477" i="4"/>
  <c r="D8478" i="4"/>
  <c r="D8479" i="4"/>
  <c r="D8480" i="4"/>
  <c r="D8481" i="4"/>
  <c r="D8482" i="4"/>
  <c r="D8483" i="4"/>
  <c r="D8484" i="4"/>
  <c r="D8485" i="4"/>
  <c r="D8486" i="4"/>
  <c r="D8487" i="4"/>
  <c r="D8488" i="4"/>
  <c r="D8489" i="4"/>
  <c r="D8490" i="4"/>
  <c r="D8491" i="4"/>
  <c r="D8492" i="4"/>
  <c r="D8493" i="4"/>
  <c r="D8494" i="4"/>
  <c r="D8495" i="4"/>
  <c r="D8496" i="4"/>
  <c r="D8497" i="4"/>
  <c r="D8498" i="4"/>
  <c r="D8499" i="4"/>
  <c r="D8500" i="4"/>
  <c r="D8501" i="4"/>
  <c r="D8502" i="4"/>
  <c r="D8503" i="4"/>
  <c r="D8504" i="4"/>
  <c r="D8505" i="4"/>
  <c r="D8506" i="4"/>
  <c r="D8507" i="4"/>
  <c r="D8508" i="4"/>
  <c r="D8509" i="4"/>
  <c r="D8510" i="4"/>
  <c r="D8511" i="4"/>
  <c r="D8512" i="4"/>
  <c r="D8513" i="4"/>
  <c r="D8514" i="4"/>
  <c r="D8515" i="4"/>
  <c r="D8516" i="4"/>
  <c r="D8517" i="4"/>
  <c r="D8518" i="4"/>
  <c r="D8519" i="4"/>
  <c r="D8520" i="4"/>
  <c r="D8521" i="4"/>
  <c r="D8522" i="4"/>
  <c r="D8523" i="4"/>
  <c r="D8524" i="4"/>
  <c r="D8525" i="4"/>
  <c r="D8526" i="4"/>
  <c r="D8527" i="4"/>
  <c r="D8528" i="4"/>
  <c r="D8529" i="4"/>
  <c r="D8530" i="4"/>
  <c r="D8531" i="4"/>
  <c r="D8532" i="4"/>
  <c r="D8533" i="4"/>
  <c r="D8534" i="4"/>
  <c r="D8535" i="4"/>
  <c r="D8536" i="4"/>
  <c r="D8537" i="4"/>
  <c r="D8538" i="4"/>
  <c r="D8539" i="4"/>
  <c r="D8540" i="4"/>
  <c r="D8541" i="4"/>
  <c r="D8542" i="4"/>
  <c r="D8543" i="4"/>
  <c r="D8544" i="4"/>
  <c r="D8545" i="4"/>
  <c r="D8546" i="4"/>
  <c r="D8547" i="4"/>
  <c r="D8548" i="4"/>
  <c r="D8549" i="4"/>
  <c r="D8550" i="4"/>
  <c r="D8551" i="4"/>
  <c r="D8552" i="4"/>
  <c r="D8553" i="4"/>
  <c r="D8554" i="4"/>
  <c r="D8555" i="4"/>
  <c r="D8556" i="4"/>
  <c r="D8557" i="4"/>
  <c r="D8558" i="4"/>
  <c r="D8559" i="4"/>
  <c r="D8560" i="4"/>
  <c r="D8561" i="4"/>
  <c r="D8562" i="4"/>
  <c r="D8563" i="4"/>
  <c r="D8564" i="4"/>
  <c r="D8565" i="4"/>
  <c r="D8566" i="4"/>
  <c r="D8567" i="4"/>
  <c r="D8568" i="4"/>
  <c r="D8569" i="4"/>
  <c r="D8570" i="4"/>
  <c r="D8571" i="4"/>
  <c r="D8572" i="4"/>
  <c r="D8573" i="4"/>
  <c r="D8574" i="4"/>
  <c r="D8575" i="4"/>
  <c r="D8576" i="4"/>
  <c r="D8577" i="4"/>
  <c r="D8578" i="4"/>
  <c r="D8579" i="4"/>
  <c r="D8580" i="4"/>
  <c r="D8581" i="4"/>
  <c r="D8582" i="4"/>
  <c r="D8583" i="4"/>
  <c r="D8584" i="4"/>
  <c r="D8585" i="4"/>
  <c r="D8586" i="4"/>
  <c r="D8587" i="4"/>
  <c r="D8588" i="4"/>
  <c r="D8589" i="4"/>
  <c r="D8590" i="4"/>
  <c r="D8591" i="4"/>
  <c r="D8592" i="4"/>
  <c r="D8593" i="4"/>
  <c r="D8594" i="4"/>
  <c r="D8595" i="4"/>
  <c r="D8596" i="4"/>
  <c r="D8597" i="4"/>
  <c r="D8598" i="4"/>
  <c r="D8599" i="4"/>
  <c r="D8600" i="4"/>
  <c r="D8601" i="4"/>
  <c r="D8602" i="4"/>
  <c r="D8603" i="4"/>
  <c r="D8604" i="4"/>
  <c r="D8605" i="4"/>
  <c r="D8606" i="4"/>
  <c r="D8607" i="4"/>
  <c r="D8608" i="4"/>
  <c r="D8609" i="4"/>
  <c r="D8610" i="4"/>
  <c r="D8611" i="4"/>
  <c r="D8612" i="4"/>
  <c r="D8613" i="4"/>
  <c r="D8614" i="4"/>
  <c r="D8615" i="4"/>
  <c r="D8616" i="4"/>
  <c r="D8617" i="4"/>
  <c r="D8618" i="4"/>
  <c r="D8619" i="4"/>
  <c r="D8620" i="4"/>
  <c r="D8621" i="4"/>
  <c r="D8622" i="4"/>
  <c r="D8623" i="4"/>
  <c r="D8624" i="4"/>
  <c r="D8625" i="4"/>
  <c r="D8626" i="4"/>
  <c r="D8627" i="4"/>
  <c r="D8628" i="4"/>
  <c r="D8629" i="4"/>
  <c r="D8630" i="4"/>
  <c r="D8631" i="4"/>
  <c r="D8632" i="4"/>
  <c r="D8633" i="4"/>
  <c r="D8634" i="4"/>
  <c r="D8635" i="4"/>
  <c r="D8636" i="4"/>
  <c r="D8637" i="4"/>
  <c r="D8638" i="4"/>
  <c r="D8639" i="4"/>
  <c r="D8640" i="4"/>
  <c r="D8641" i="4"/>
  <c r="D8642" i="4"/>
  <c r="D8643" i="4"/>
  <c r="D8644" i="4"/>
  <c r="D8645" i="4"/>
  <c r="D8646" i="4"/>
  <c r="D8647" i="4"/>
  <c r="D8648" i="4"/>
  <c r="D8649" i="4"/>
  <c r="D8650" i="4"/>
  <c r="D8651" i="4"/>
  <c r="D8652" i="4"/>
  <c r="D8653" i="4"/>
  <c r="D8654" i="4"/>
  <c r="D8655" i="4"/>
  <c r="D8656" i="4"/>
  <c r="D8657" i="4"/>
  <c r="D8658" i="4"/>
  <c r="D8659" i="4"/>
  <c r="D8660" i="4"/>
  <c r="D8661" i="4"/>
  <c r="D8662" i="4"/>
  <c r="D8663" i="4"/>
  <c r="D8664" i="4"/>
  <c r="D8665" i="4"/>
  <c r="D8666" i="4"/>
  <c r="D8667" i="4"/>
  <c r="D8668" i="4"/>
  <c r="D8669" i="4"/>
  <c r="D8670" i="4"/>
  <c r="D8671" i="4"/>
  <c r="D8672" i="4"/>
  <c r="D8673" i="4"/>
  <c r="D8674" i="4"/>
  <c r="D8675" i="4"/>
  <c r="D8676" i="4"/>
  <c r="D8677" i="4"/>
  <c r="D8678" i="4"/>
  <c r="D8679" i="4"/>
  <c r="D8680" i="4"/>
  <c r="D8681" i="4"/>
  <c r="D8682" i="4"/>
  <c r="D8683" i="4"/>
  <c r="D8684" i="4"/>
  <c r="D8685" i="4"/>
  <c r="D8686" i="4"/>
  <c r="D8687" i="4"/>
  <c r="D8688" i="4"/>
  <c r="D8689" i="4"/>
  <c r="D8690" i="4"/>
  <c r="D8691" i="4"/>
  <c r="D8692" i="4"/>
  <c r="D8693" i="4"/>
  <c r="D8694" i="4"/>
  <c r="D8695" i="4"/>
  <c r="D8696" i="4"/>
  <c r="D8697" i="4"/>
  <c r="D8698" i="4"/>
  <c r="D8699" i="4"/>
  <c r="D8700" i="4"/>
  <c r="D8701" i="4"/>
  <c r="D8702" i="4"/>
  <c r="D8703" i="4"/>
  <c r="D8704" i="4"/>
  <c r="D8705" i="4"/>
  <c r="D8706" i="4"/>
  <c r="D8707" i="4"/>
  <c r="D8708" i="4"/>
  <c r="D8709" i="4"/>
  <c r="D8710" i="4"/>
  <c r="D8711" i="4"/>
  <c r="D8712" i="4"/>
  <c r="D8713" i="4"/>
  <c r="D8714" i="4"/>
  <c r="D8715" i="4"/>
  <c r="D8716" i="4"/>
  <c r="D8717" i="4"/>
  <c r="D8718" i="4"/>
  <c r="D8719" i="4"/>
  <c r="D8720" i="4"/>
  <c r="D8721" i="4"/>
  <c r="D8722" i="4"/>
  <c r="D8723" i="4"/>
  <c r="D8724" i="4"/>
  <c r="D8725" i="4"/>
  <c r="D8726" i="4"/>
  <c r="D8727" i="4"/>
  <c r="D8728" i="4"/>
  <c r="D8729" i="4"/>
  <c r="D8730" i="4"/>
  <c r="D8731" i="4"/>
  <c r="D8732" i="4"/>
  <c r="D8733" i="4"/>
  <c r="D8734" i="4"/>
  <c r="D8735" i="4"/>
  <c r="D8736" i="4"/>
  <c r="D8737" i="4"/>
  <c r="D8738" i="4"/>
  <c r="D8739" i="4"/>
  <c r="D8740" i="4"/>
  <c r="D8741" i="4"/>
  <c r="D8742" i="4"/>
  <c r="D8743" i="4"/>
  <c r="D8744" i="4"/>
  <c r="D8745" i="4"/>
  <c r="D8746" i="4"/>
  <c r="D8747" i="4"/>
  <c r="D8748" i="4"/>
  <c r="D8749" i="4"/>
  <c r="D8750" i="4"/>
  <c r="D8751" i="4"/>
  <c r="D8752" i="4"/>
  <c r="D8753" i="4"/>
  <c r="D8754" i="4"/>
  <c r="D8755" i="4"/>
  <c r="D8756" i="4"/>
  <c r="D8757" i="4"/>
  <c r="D8758" i="4"/>
  <c r="D8759" i="4"/>
  <c r="D8760" i="4"/>
  <c r="D8761" i="4"/>
  <c r="D8762" i="4"/>
  <c r="D8763" i="4"/>
  <c r="D8764" i="4"/>
  <c r="D8765" i="4"/>
  <c r="D8766" i="4"/>
  <c r="D8767" i="4"/>
  <c r="D8768" i="4"/>
  <c r="D8769" i="4"/>
  <c r="D8770" i="4"/>
  <c r="D8771" i="4"/>
  <c r="D8772" i="4"/>
  <c r="D8773" i="4"/>
  <c r="D8774" i="4"/>
  <c r="D8775" i="4"/>
  <c r="D8776" i="4"/>
  <c r="D8777" i="4"/>
  <c r="D8778" i="4"/>
  <c r="D8779" i="4"/>
  <c r="D8780" i="4"/>
  <c r="D8781" i="4"/>
  <c r="D8782" i="4"/>
  <c r="D8783" i="4"/>
  <c r="D8784" i="4"/>
  <c r="D8785" i="4"/>
  <c r="D8786" i="4"/>
  <c r="D8787" i="4"/>
  <c r="D8788" i="4"/>
  <c r="D8789" i="4"/>
  <c r="D8790" i="4"/>
  <c r="D8791" i="4"/>
  <c r="D8792" i="4"/>
  <c r="D8793" i="4"/>
  <c r="D8794" i="4"/>
  <c r="D8795" i="4"/>
  <c r="D8796" i="4"/>
  <c r="D8797" i="4"/>
  <c r="D8798" i="4"/>
  <c r="D8799" i="4"/>
  <c r="D8800" i="4"/>
  <c r="D8801" i="4"/>
  <c r="D8802" i="4"/>
  <c r="D8803" i="4"/>
  <c r="D8804" i="4"/>
  <c r="D8805" i="4"/>
  <c r="D8806" i="4"/>
  <c r="D8807" i="4"/>
  <c r="D9606" i="6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C8807" i="4"/>
  <c r="E8807" i="4" s="1"/>
  <c r="C8806" i="4"/>
  <c r="E8806" i="4" s="1"/>
  <c r="C8805" i="4"/>
  <c r="E8805" i="4" s="1"/>
  <c r="C8804" i="4"/>
  <c r="E8804" i="4" s="1"/>
  <c r="C8803" i="4"/>
  <c r="E8803" i="4" s="1"/>
  <c r="C8802" i="4"/>
  <c r="E8802" i="4" s="1"/>
  <c r="C8801" i="4"/>
  <c r="E8801" i="4" s="1"/>
  <c r="C8800" i="4"/>
  <c r="E8800" i="4" s="1"/>
  <c r="C8799" i="4"/>
  <c r="E8799" i="4" s="1"/>
  <c r="C8798" i="4"/>
  <c r="E8798" i="4" s="1"/>
  <c r="C8797" i="4"/>
  <c r="E8797" i="4" s="1"/>
  <c r="C8796" i="4"/>
  <c r="E8796" i="4" s="1"/>
  <c r="C8795" i="4"/>
  <c r="E8795" i="4" s="1"/>
  <c r="C8794" i="4"/>
  <c r="E8794" i="4" s="1"/>
  <c r="C8793" i="4"/>
  <c r="E8793" i="4" s="1"/>
  <c r="C8792" i="4"/>
  <c r="E8792" i="4" s="1"/>
  <c r="C8791" i="4"/>
  <c r="E8791" i="4" s="1"/>
  <c r="C8790" i="4"/>
  <c r="E8790" i="4" s="1"/>
  <c r="C8789" i="4"/>
  <c r="E8789" i="4" s="1"/>
  <c r="C8788" i="4"/>
  <c r="E8788" i="4" s="1"/>
  <c r="C8787" i="4"/>
  <c r="E8787" i="4" s="1"/>
  <c r="C8786" i="4"/>
  <c r="E8786" i="4" s="1"/>
  <c r="C8785" i="4"/>
  <c r="E8785" i="4" s="1"/>
  <c r="C8784" i="4"/>
  <c r="E8784" i="4" s="1"/>
  <c r="C8783" i="4"/>
  <c r="E8783" i="4" s="1"/>
  <c r="C8782" i="4"/>
  <c r="E8782" i="4" s="1"/>
  <c r="C8781" i="4"/>
  <c r="E8781" i="4" s="1"/>
  <c r="C8780" i="4"/>
  <c r="E8780" i="4" s="1"/>
  <c r="C8779" i="4"/>
  <c r="E8779" i="4" s="1"/>
  <c r="C8778" i="4"/>
  <c r="E8778" i="4" s="1"/>
  <c r="C8777" i="4"/>
  <c r="E8777" i="4" s="1"/>
  <c r="C8776" i="4"/>
  <c r="E8776" i="4" s="1"/>
  <c r="C8775" i="4"/>
  <c r="E8775" i="4" s="1"/>
  <c r="C8774" i="4"/>
  <c r="E8774" i="4" s="1"/>
  <c r="C8773" i="4"/>
  <c r="E8773" i="4" s="1"/>
  <c r="C8772" i="4"/>
  <c r="E8772" i="4" s="1"/>
  <c r="C8771" i="4"/>
  <c r="E8771" i="4" s="1"/>
  <c r="C8770" i="4"/>
  <c r="E8770" i="4" s="1"/>
  <c r="C8769" i="4"/>
  <c r="E8769" i="4" s="1"/>
  <c r="C8768" i="4"/>
  <c r="E8768" i="4" s="1"/>
  <c r="C8767" i="4"/>
  <c r="E8767" i="4" s="1"/>
  <c r="C8766" i="4"/>
  <c r="E8766" i="4" s="1"/>
  <c r="C8765" i="4"/>
  <c r="E8765" i="4" s="1"/>
  <c r="C8764" i="4"/>
  <c r="E8764" i="4" s="1"/>
  <c r="C8763" i="4"/>
  <c r="E8763" i="4" s="1"/>
  <c r="C8762" i="4"/>
  <c r="E8762" i="4" s="1"/>
  <c r="C8761" i="4"/>
  <c r="E8761" i="4" s="1"/>
  <c r="C8760" i="4"/>
  <c r="E8760" i="4" s="1"/>
  <c r="C8759" i="4"/>
  <c r="E8759" i="4" s="1"/>
  <c r="C8758" i="4"/>
  <c r="E8758" i="4" s="1"/>
  <c r="C8757" i="4"/>
  <c r="E8757" i="4" s="1"/>
  <c r="C8756" i="4"/>
  <c r="E8756" i="4" s="1"/>
  <c r="C8755" i="4"/>
  <c r="E8755" i="4" s="1"/>
  <c r="C8754" i="4"/>
  <c r="E8754" i="4" s="1"/>
  <c r="C8753" i="4"/>
  <c r="E8753" i="4" s="1"/>
  <c r="C8752" i="4"/>
  <c r="E8752" i="4" s="1"/>
  <c r="C8751" i="4"/>
  <c r="E8751" i="4" s="1"/>
  <c r="C8750" i="4"/>
  <c r="E8750" i="4" s="1"/>
  <c r="C8749" i="4"/>
  <c r="E8749" i="4" s="1"/>
  <c r="C8748" i="4"/>
  <c r="E8748" i="4" s="1"/>
  <c r="C8747" i="4"/>
  <c r="E8747" i="4" s="1"/>
  <c r="C8746" i="4"/>
  <c r="E8746" i="4" s="1"/>
  <c r="C8745" i="4"/>
  <c r="E8745" i="4" s="1"/>
  <c r="C8744" i="4"/>
  <c r="E8744" i="4" s="1"/>
  <c r="C8743" i="4"/>
  <c r="E8743" i="4" s="1"/>
  <c r="C8742" i="4"/>
  <c r="E8742" i="4" s="1"/>
  <c r="C8741" i="4"/>
  <c r="E8741" i="4" s="1"/>
  <c r="C8740" i="4"/>
  <c r="E8740" i="4" s="1"/>
  <c r="C8739" i="4"/>
  <c r="E8739" i="4" s="1"/>
  <c r="C8738" i="4"/>
  <c r="E8738" i="4" s="1"/>
  <c r="C8737" i="4"/>
  <c r="E8737" i="4" s="1"/>
  <c r="C8736" i="4"/>
  <c r="E8736" i="4" s="1"/>
  <c r="C8735" i="4"/>
  <c r="E8735" i="4" s="1"/>
  <c r="C8734" i="4"/>
  <c r="E8734" i="4" s="1"/>
  <c r="C8733" i="4"/>
  <c r="E8733" i="4" s="1"/>
  <c r="C8732" i="4"/>
  <c r="E8732" i="4" s="1"/>
  <c r="C8731" i="4"/>
  <c r="E8731" i="4" s="1"/>
  <c r="C8730" i="4"/>
  <c r="E8730" i="4" s="1"/>
  <c r="C8729" i="4"/>
  <c r="E8729" i="4" s="1"/>
  <c r="C8728" i="4"/>
  <c r="E8728" i="4" s="1"/>
  <c r="C8727" i="4"/>
  <c r="E8727" i="4" s="1"/>
  <c r="C8726" i="4"/>
  <c r="E8726" i="4" s="1"/>
  <c r="C8725" i="4"/>
  <c r="E8725" i="4" s="1"/>
  <c r="C8724" i="4"/>
  <c r="E8724" i="4" s="1"/>
  <c r="C8723" i="4"/>
  <c r="E8723" i="4" s="1"/>
  <c r="C8722" i="4"/>
  <c r="E8722" i="4" s="1"/>
  <c r="C8721" i="4"/>
  <c r="E8721" i="4" s="1"/>
  <c r="C8720" i="4"/>
  <c r="E8720" i="4" s="1"/>
  <c r="C8719" i="4"/>
  <c r="E8719" i="4" s="1"/>
  <c r="C8718" i="4"/>
  <c r="E8718" i="4" s="1"/>
  <c r="C8717" i="4"/>
  <c r="E8717" i="4" s="1"/>
  <c r="C8716" i="4"/>
  <c r="E8716" i="4" s="1"/>
  <c r="C8715" i="4"/>
  <c r="E8715" i="4" s="1"/>
  <c r="C8714" i="4"/>
  <c r="E8714" i="4" s="1"/>
  <c r="C8713" i="4"/>
  <c r="E8713" i="4" s="1"/>
  <c r="C8712" i="4"/>
  <c r="E8712" i="4" s="1"/>
  <c r="C8711" i="4"/>
  <c r="E8711" i="4" s="1"/>
  <c r="C8710" i="4"/>
  <c r="E8710" i="4" s="1"/>
  <c r="C8709" i="4"/>
  <c r="E8709" i="4" s="1"/>
  <c r="C8708" i="4"/>
  <c r="E8708" i="4" s="1"/>
  <c r="C8707" i="4"/>
  <c r="E8707" i="4" s="1"/>
  <c r="C8706" i="4"/>
  <c r="E8706" i="4" s="1"/>
  <c r="C8705" i="4"/>
  <c r="E8705" i="4" s="1"/>
  <c r="C8704" i="4"/>
  <c r="E8704" i="4" s="1"/>
  <c r="C8703" i="4"/>
  <c r="E8703" i="4" s="1"/>
  <c r="C8702" i="4"/>
  <c r="E8702" i="4" s="1"/>
  <c r="C8701" i="4"/>
  <c r="E8701" i="4" s="1"/>
  <c r="C8700" i="4"/>
  <c r="E8700" i="4" s="1"/>
  <c r="C8699" i="4"/>
  <c r="E8699" i="4" s="1"/>
  <c r="C8698" i="4"/>
  <c r="E8698" i="4" s="1"/>
  <c r="C8697" i="4"/>
  <c r="E8697" i="4" s="1"/>
  <c r="C8696" i="4"/>
  <c r="E8696" i="4" s="1"/>
  <c r="C8695" i="4"/>
  <c r="E8695" i="4" s="1"/>
  <c r="C8694" i="4"/>
  <c r="E8694" i="4" s="1"/>
  <c r="C8693" i="4"/>
  <c r="E8693" i="4" s="1"/>
  <c r="C8692" i="4"/>
  <c r="E8692" i="4" s="1"/>
  <c r="C8691" i="4"/>
  <c r="E8691" i="4" s="1"/>
  <c r="C8690" i="4"/>
  <c r="E8690" i="4" s="1"/>
  <c r="C8689" i="4"/>
  <c r="E8689" i="4" s="1"/>
  <c r="C8688" i="4"/>
  <c r="E8688" i="4" s="1"/>
  <c r="C8687" i="4"/>
  <c r="E8687" i="4" s="1"/>
  <c r="C8686" i="4"/>
  <c r="E8686" i="4" s="1"/>
  <c r="C8685" i="4"/>
  <c r="E8685" i="4" s="1"/>
  <c r="C8684" i="4"/>
  <c r="E8684" i="4" s="1"/>
  <c r="C8683" i="4"/>
  <c r="E8683" i="4" s="1"/>
  <c r="C8682" i="4"/>
  <c r="E8682" i="4" s="1"/>
  <c r="C8681" i="4"/>
  <c r="E8681" i="4" s="1"/>
  <c r="C8680" i="4"/>
  <c r="E8680" i="4" s="1"/>
  <c r="C8679" i="4"/>
  <c r="E8679" i="4" s="1"/>
  <c r="C8678" i="4"/>
  <c r="E8678" i="4" s="1"/>
  <c r="C8677" i="4"/>
  <c r="E8677" i="4" s="1"/>
  <c r="C8676" i="4"/>
  <c r="E8676" i="4" s="1"/>
  <c r="C8675" i="4"/>
  <c r="E8675" i="4" s="1"/>
  <c r="C8674" i="4"/>
  <c r="E8674" i="4" s="1"/>
  <c r="C8673" i="4"/>
  <c r="E8673" i="4" s="1"/>
  <c r="C8672" i="4"/>
  <c r="E8672" i="4" s="1"/>
  <c r="C8671" i="4"/>
  <c r="E8671" i="4" s="1"/>
  <c r="C8670" i="4"/>
  <c r="E8670" i="4" s="1"/>
  <c r="C8669" i="4"/>
  <c r="E8669" i="4" s="1"/>
  <c r="C8668" i="4"/>
  <c r="E8668" i="4" s="1"/>
  <c r="C8667" i="4"/>
  <c r="E8667" i="4" s="1"/>
  <c r="C8666" i="4"/>
  <c r="E8666" i="4" s="1"/>
  <c r="C8665" i="4"/>
  <c r="E8665" i="4" s="1"/>
  <c r="C8664" i="4"/>
  <c r="E8664" i="4" s="1"/>
  <c r="C8663" i="4"/>
  <c r="E8663" i="4" s="1"/>
  <c r="C8662" i="4"/>
  <c r="E8662" i="4" s="1"/>
  <c r="C8661" i="4"/>
  <c r="E8661" i="4" s="1"/>
  <c r="C8660" i="4"/>
  <c r="E8660" i="4" s="1"/>
  <c r="C8659" i="4"/>
  <c r="E8659" i="4" s="1"/>
  <c r="C8658" i="4"/>
  <c r="E8658" i="4" s="1"/>
  <c r="C8657" i="4"/>
  <c r="E8657" i="4" s="1"/>
  <c r="C8656" i="4"/>
  <c r="E8656" i="4" s="1"/>
  <c r="C8655" i="4"/>
  <c r="E8655" i="4" s="1"/>
  <c r="C8654" i="4"/>
  <c r="E8654" i="4" s="1"/>
  <c r="C8653" i="4"/>
  <c r="E8653" i="4" s="1"/>
  <c r="C8652" i="4"/>
  <c r="E8652" i="4" s="1"/>
  <c r="C8651" i="4"/>
  <c r="E8651" i="4" s="1"/>
  <c r="C8650" i="4"/>
  <c r="E8650" i="4" s="1"/>
  <c r="C8649" i="4"/>
  <c r="E8649" i="4" s="1"/>
  <c r="C8648" i="4"/>
  <c r="E8648" i="4" s="1"/>
  <c r="C8647" i="4"/>
  <c r="E8647" i="4" s="1"/>
  <c r="C8646" i="4"/>
  <c r="E8646" i="4" s="1"/>
  <c r="C8645" i="4"/>
  <c r="E8645" i="4" s="1"/>
  <c r="C8644" i="4"/>
  <c r="E8644" i="4" s="1"/>
  <c r="C8643" i="4"/>
  <c r="E8643" i="4" s="1"/>
  <c r="C8642" i="4"/>
  <c r="E8642" i="4" s="1"/>
  <c r="C8641" i="4"/>
  <c r="E8641" i="4" s="1"/>
  <c r="C8640" i="4"/>
  <c r="E8640" i="4" s="1"/>
  <c r="C8639" i="4"/>
  <c r="E8639" i="4" s="1"/>
  <c r="C8638" i="4"/>
  <c r="E8638" i="4" s="1"/>
  <c r="C8637" i="4"/>
  <c r="E8637" i="4" s="1"/>
  <c r="C8636" i="4"/>
  <c r="E8636" i="4" s="1"/>
  <c r="C8635" i="4"/>
  <c r="E8635" i="4" s="1"/>
  <c r="C8634" i="4"/>
  <c r="E8634" i="4" s="1"/>
  <c r="C8633" i="4"/>
  <c r="E8633" i="4" s="1"/>
  <c r="C8632" i="4"/>
  <c r="E8632" i="4" s="1"/>
  <c r="C8631" i="4"/>
  <c r="E8631" i="4" s="1"/>
  <c r="C8630" i="4"/>
  <c r="E8630" i="4" s="1"/>
  <c r="C8629" i="4"/>
  <c r="E8629" i="4" s="1"/>
  <c r="C8628" i="4"/>
  <c r="E8628" i="4" s="1"/>
  <c r="C8627" i="4"/>
  <c r="E8627" i="4" s="1"/>
  <c r="C8626" i="4"/>
  <c r="E8626" i="4" s="1"/>
  <c r="C8625" i="4"/>
  <c r="E8625" i="4" s="1"/>
  <c r="C8624" i="4"/>
  <c r="E8624" i="4" s="1"/>
  <c r="C8623" i="4"/>
  <c r="E8623" i="4" s="1"/>
  <c r="C8622" i="4"/>
  <c r="E8622" i="4" s="1"/>
  <c r="C8621" i="4"/>
  <c r="E8621" i="4" s="1"/>
  <c r="C8620" i="4"/>
  <c r="E8620" i="4" s="1"/>
  <c r="C8619" i="4"/>
  <c r="E8619" i="4" s="1"/>
  <c r="C8618" i="4"/>
  <c r="E8618" i="4" s="1"/>
  <c r="C8617" i="4"/>
  <c r="E8617" i="4" s="1"/>
  <c r="C8616" i="4"/>
  <c r="E8616" i="4" s="1"/>
  <c r="C8615" i="4"/>
  <c r="E8615" i="4" s="1"/>
  <c r="C8614" i="4"/>
  <c r="E8614" i="4" s="1"/>
  <c r="C8613" i="4"/>
  <c r="E8613" i="4" s="1"/>
  <c r="C8612" i="4"/>
  <c r="E8612" i="4" s="1"/>
  <c r="C8611" i="4"/>
  <c r="E8611" i="4" s="1"/>
  <c r="C8610" i="4"/>
  <c r="E8610" i="4" s="1"/>
  <c r="C8609" i="4"/>
  <c r="E8609" i="4" s="1"/>
  <c r="C8608" i="4"/>
  <c r="E8608" i="4" s="1"/>
  <c r="C8607" i="4"/>
  <c r="E8607" i="4" s="1"/>
  <c r="C8606" i="4"/>
  <c r="E8606" i="4" s="1"/>
  <c r="C8605" i="4"/>
  <c r="E8605" i="4" s="1"/>
  <c r="C8604" i="4"/>
  <c r="E8604" i="4" s="1"/>
  <c r="C8603" i="4"/>
  <c r="E8603" i="4" s="1"/>
  <c r="C8602" i="4"/>
  <c r="E8602" i="4" s="1"/>
  <c r="C8601" i="4"/>
  <c r="E8601" i="4" s="1"/>
  <c r="C8600" i="4"/>
  <c r="E8600" i="4" s="1"/>
  <c r="C8599" i="4"/>
  <c r="E8599" i="4" s="1"/>
  <c r="C8598" i="4"/>
  <c r="E8598" i="4" s="1"/>
  <c r="C8597" i="4"/>
  <c r="E8597" i="4" s="1"/>
  <c r="C8596" i="4"/>
  <c r="E8596" i="4" s="1"/>
  <c r="C8595" i="4"/>
  <c r="E8595" i="4" s="1"/>
  <c r="C8594" i="4"/>
  <c r="E8594" i="4" s="1"/>
  <c r="C8593" i="4"/>
  <c r="E8593" i="4" s="1"/>
  <c r="C8592" i="4"/>
  <c r="E8592" i="4" s="1"/>
  <c r="C8591" i="4"/>
  <c r="E8591" i="4" s="1"/>
  <c r="C8590" i="4"/>
  <c r="E8590" i="4" s="1"/>
  <c r="C8589" i="4"/>
  <c r="E8589" i="4" s="1"/>
  <c r="C8588" i="4"/>
  <c r="E8588" i="4" s="1"/>
  <c r="C8587" i="4"/>
  <c r="E8587" i="4" s="1"/>
  <c r="C8586" i="4"/>
  <c r="E8586" i="4" s="1"/>
  <c r="C8585" i="4"/>
  <c r="E8585" i="4" s="1"/>
  <c r="C8584" i="4"/>
  <c r="E8584" i="4" s="1"/>
  <c r="C8583" i="4"/>
  <c r="E8583" i="4" s="1"/>
  <c r="C8582" i="4"/>
  <c r="E8582" i="4" s="1"/>
  <c r="C8581" i="4"/>
  <c r="E8581" i="4" s="1"/>
  <c r="C8580" i="4"/>
  <c r="E8580" i="4" s="1"/>
  <c r="C8579" i="4"/>
  <c r="E8579" i="4" s="1"/>
  <c r="C8578" i="4"/>
  <c r="E8578" i="4" s="1"/>
  <c r="C8577" i="4"/>
  <c r="E8577" i="4" s="1"/>
  <c r="C8576" i="4"/>
  <c r="E8576" i="4" s="1"/>
  <c r="C8575" i="4"/>
  <c r="E8575" i="4" s="1"/>
  <c r="C8574" i="4"/>
  <c r="E8574" i="4" s="1"/>
  <c r="C8573" i="4"/>
  <c r="E8573" i="4" s="1"/>
  <c r="C8572" i="4"/>
  <c r="E8572" i="4" s="1"/>
  <c r="C8571" i="4"/>
  <c r="E8571" i="4" s="1"/>
  <c r="C8570" i="4"/>
  <c r="E8570" i="4" s="1"/>
  <c r="C8569" i="4"/>
  <c r="E8569" i="4" s="1"/>
  <c r="C8568" i="4"/>
  <c r="E8568" i="4" s="1"/>
  <c r="C8567" i="4"/>
  <c r="E8567" i="4" s="1"/>
  <c r="C8566" i="4"/>
  <c r="E8566" i="4" s="1"/>
  <c r="C8565" i="4"/>
  <c r="E8565" i="4" s="1"/>
  <c r="C8564" i="4"/>
  <c r="E8564" i="4" s="1"/>
  <c r="C8563" i="4"/>
  <c r="E8563" i="4" s="1"/>
  <c r="C8562" i="4"/>
  <c r="E8562" i="4" s="1"/>
  <c r="C8561" i="4"/>
  <c r="E8561" i="4" s="1"/>
  <c r="C8560" i="4"/>
  <c r="E8560" i="4" s="1"/>
  <c r="C8559" i="4"/>
  <c r="E8559" i="4" s="1"/>
  <c r="C8558" i="4"/>
  <c r="E8558" i="4" s="1"/>
  <c r="C8557" i="4"/>
  <c r="E8557" i="4" s="1"/>
  <c r="C8556" i="4"/>
  <c r="E8556" i="4" s="1"/>
  <c r="C8555" i="4"/>
  <c r="E8555" i="4" s="1"/>
  <c r="C8554" i="4"/>
  <c r="E8554" i="4" s="1"/>
  <c r="C8553" i="4"/>
  <c r="E8553" i="4" s="1"/>
  <c r="C8552" i="4"/>
  <c r="E8552" i="4" s="1"/>
  <c r="C8551" i="4"/>
  <c r="E8551" i="4" s="1"/>
  <c r="C8550" i="4"/>
  <c r="E8550" i="4" s="1"/>
  <c r="C8549" i="4"/>
  <c r="E8549" i="4" s="1"/>
  <c r="C8548" i="4"/>
  <c r="E8548" i="4" s="1"/>
  <c r="C8547" i="4"/>
  <c r="E8547" i="4" s="1"/>
  <c r="C8546" i="4"/>
  <c r="E8546" i="4" s="1"/>
  <c r="C8545" i="4"/>
  <c r="E8545" i="4" s="1"/>
  <c r="C8544" i="4"/>
  <c r="E8544" i="4" s="1"/>
  <c r="C8543" i="4"/>
  <c r="E8543" i="4" s="1"/>
  <c r="C8542" i="4"/>
  <c r="E8542" i="4" s="1"/>
  <c r="C8541" i="4"/>
  <c r="E8541" i="4" s="1"/>
  <c r="C8540" i="4"/>
  <c r="E8540" i="4" s="1"/>
  <c r="C8539" i="4"/>
  <c r="E8539" i="4" s="1"/>
  <c r="C8538" i="4"/>
  <c r="E8538" i="4" s="1"/>
  <c r="C8537" i="4"/>
  <c r="E8537" i="4" s="1"/>
  <c r="C8536" i="4"/>
  <c r="E8536" i="4" s="1"/>
  <c r="C8535" i="4"/>
  <c r="E8535" i="4" s="1"/>
  <c r="C8534" i="4"/>
  <c r="E8534" i="4" s="1"/>
  <c r="C8533" i="4"/>
  <c r="E8533" i="4" s="1"/>
  <c r="C8532" i="4"/>
  <c r="E8532" i="4" s="1"/>
  <c r="C8531" i="4"/>
  <c r="E8531" i="4" s="1"/>
  <c r="C8530" i="4"/>
  <c r="E8530" i="4" s="1"/>
  <c r="C8529" i="4"/>
  <c r="E8529" i="4" s="1"/>
  <c r="C8528" i="4"/>
  <c r="E8528" i="4" s="1"/>
  <c r="C8527" i="4"/>
  <c r="E8527" i="4" s="1"/>
  <c r="C8526" i="4"/>
  <c r="E8526" i="4" s="1"/>
  <c r="C8525" i="4"/>
  <c r="E8525" i="4" s="1"/>
  <c r="C8524" i="4"/>
  <c r="E8524" i="4" s="1"/>
  <c r="C8523" i="4"/>
  <c r="E8523" i="4" s="1"/>
  <c r="C8522" i="4"/>
  <c r="E8522" i="4" s="1"/>
  <c r="C8521" i="4"/>
  <c r="E8521" i="4" s="1"/>
  <c r="C8520" i="4"/>
  <c r="E8520" i="4" s="1"/>
  <c r="C8519" i="4"/>
  <c r="E8519" i="4" s="1"/>
  <c r="C8518" i="4"/>
  <c r="E8518" i="4" s="1"/>
  <c r="C8517" i="4"/>
  <c r="E8517" i="4" s="1"/>
  <c r="C8516" i="4"/>
  <c r="E8516" i="4" s="1"/>
  <c r="C8515" i="4"/>
  <c r="E8515" i="4" s="1"/>
  <c r="C8514" i="4"/>
  <c r="E8514" i="4" s="1"/>
  <c r="C8513" i="4"/>
  <c r="E8513" i="4" s="1"/>
  <c r="C8512" i="4"/>
  <c r="E8512" i="4" s="1"/>
  <c r="C8511" i="4"/>
  <c r="E8511" i="4" s="1"/>
  <c r="C8510" i="4"/>
  <c r="E8510" i="4" s="1"/>
  <c r="C8509" i="4"/>
  <c r="E8509" i="4" s="1"/>
  <c r="C8508" i="4"/>
  <c r="E8508" i="4" s="1"/>
  <c r="C8507" i="4"/>
  <c r="E8507" i="4" s="1"/>
  <c r="C8506" i="4"/>
  <c r="E8506" i="4" s="1"/>
  <c r="C8505" i="4"/>
  <c r="E8505" i="4" s="1"/>
  <c r="C8504" i="4"/>
  <c r="E8504" i="4" s="1"/>
  <c r="C8503" i="4"/>
  <c r="E8503" i="4" s="1"/>
  <c r="C8502" i="4"/>
  <c r="E8502" i="4" s="1"/>
  <c r="C8501" i="4"/>
  <c r="E8501" i="4" s="1"/>
  <c r="C8500" i="4"/>
  <c r="E8500" i="4" s="1"/>
  <c r="C8499" i="4"/>
  <c r="E8499" i="4" s="1"/>
  <c r="C8498" i="4"/>
  <c r="E8498" i="4" s="1"/>
  <c r="C8497" i="4"/>
  <c r="E8497" i="4" s="1"/>
  <c r="C8496" i="4"/>
  <c r="E8496" i="4" s="1"/>
  <c r="C8495" i="4"/>
  <c r="E8495" i="4" s="1"/>
  <c r="C8494" i="4"/>
  <c r="E8494" i="4" s="1"/>
  <c r="C8493" i="4"/>
  <c r="E8493" i="4" s="1"/>
  <c r="C8492" i="4"/>
  <c r="E8492" i="4" s="1"/>
  <c r="C8491" i="4"/>
  <c r="E8491" i="4" s="1"/>
  <c r="C8490" i="4"/>
  <c r="E8490" i="4" s="1"/>
  <c r="C8489" i="4"/>
  <c r="E8489" i="4" s="1"/>
  <c r="C8488" i="4"/>
  <c r="E8488" i="4" s="1"/>
  <c r="C8487" i="4"/>
  <c r="E8487" i="4" s="1"/>
  <c r="C8486" i="4"/>
  <c r="E8486" i="4" s="1"/>
  <c r="C8485" i="4"/>
  <c r="E8485" i="4" s="1"/>
  <c r="C8484" i="4"/>
  <c r="E8484" i="4" s="1"/>
  <c r="C8483" i="4"/>
  <c r="E8483" i="4" s="1"/>
  <c r="C8482" i="4"/>
  <c r="E8482" i="4" s="1"/>
  <c r="C8481" i="4"/>
  <c r="E8481" i="4" s="1"/>
  <c r="C8480" i="4"/>
  <c r="E8480" i="4" s="1"/>
  <c r="C8479" i="4"/>
  <c r="E8479" i="4" s="1"/>
  <c r="C8478" i="4"/>
  <c r="E8478" i="4" s="1"/>
  <c r="C8477" i="4"/>
  <c r="E8477" i="4" s="1"/>
  <c r="C8476" i="4"/>
  <c r="E8476" i="4" s="1"/>
  <c r="C8475" i="4"/>
  <c r="E8475" i="4" s="1"/>
  <c r="C8474" i="4"/>
  <c r="E8474" i="4" s="1"/>
  <c r="C8473" i="4"/>
  <c r="E8473" i="4" s="1"/>
  <c r="C8472" i="4"/>
  <c r="E8472" i="4" s="1"/>
  <c r="C8471" i="4"/>
  <c r="E8471" i="4" s="1"/>
  <c r="C8470" i="4"/>
  <c r="E8470" i="4" s="1"/>
  <c r="C8469" i="4"/>
  <c r="E8469" i="4" s="1"/>
  <c r="C8468" i="4"/>
  <c r="E8468" i="4" s="1"/>
  <c r="C8467" i="4"/>
  <c r="E8467" i="4" s="1"/>
  <c r="C8466" i="4"/>
  <c r="E8466" i="4" s="1"/>
  <c r="C8465" i="4"/>
  <c r="E8465" i="4" s="1"/>
  <c r="C8464" i="4"/>
  <c r="E8464" i="4" s="1"/>
  <c r="C8463" i="4"/>
  <c r="E8463" i="4" s="1"/>
  <c r="C8462" i="4"/>
  <c r="E8462" i="4" s="1"/>
  <c r="C8461" i="4"/>
  <c r="E8461" i="4" s="1"/>
  <c r="C8460" i="4"/>
  <c r="E8460" i="4" s="1"/>
  <c r="C8459" i="4"/>
  <c r="E8459" i="4" s="1"/>
  <c r="C8458" i="4"/>
  <c r="E8458" i="4" s="1"/>
  <c r="C8457" i="4"/>
  <c r="E8457" i="4" s="1"/>
  <c r="C8456" i="4"/>
  <c r="E8456" i="4" s="1"/>
  <c r="C8455" i="4"/>
  <c r="E8455" i="4" s="1"/>
  <c r="C8454" i="4"/>
  <c r="E8454" i="4" s="1"/>
  <c r="C8453" i="4"/>
  <c r="E8453" i="4" s="1"/>
  <c r="C8452" i="4"/>
  <c r="E8452" i="4" s="1"/>
  <c r="C8451" i="4"/>
  <c r="E8451" i="4" s="1"/>
  <c r="C8450" i="4"/>
  <c r="E8450" i="4" s="1"/>
  <c r="C8449" i="4"/>
  <c r="E8449" i="4" s="1"/>
  <c r="C8448" i="4"/>
  <c r="E8448" i="4" s="1"/>
  <c r="C8447" i="4"/>
  <c r="E8447" i="4" s="1"/>
  <c r="C8446" i="4"/>
  <c r="E8446" i="4" s="1"/>
  <c r="C8445" i="4"/>
  <c r="E8445" i="4" s="1"/>
  <c r="C8444" i="4"/>
  <c r="E8444" i="4" s="1"/>
  <c r="C8443" i="4"/>
  <c r="E8443" i="4" s="1"/>
  <c r="C8442" i="4"/>
  <c r="E8442" i="4" s="1"/>
  <c r="C8441" i="4"/>
  <c r="E8441" i="4" s="1"/>
  <c r="C8440" i="4"/>
  <c r="E8440" i="4" s="1"/>
  <c r="C8439" i="4"/>
  <c r="E8439" i="4" s="1"/>
  <c r="C8438" i="4"/>
  <c r="E8438" i="4" s="1"/>
  <c r="C8437" i="4"/>
  <c r="E8437" i="4" s="1"/>
  <c r="C8436" i="4"/>
  <c r="E8436" i="4" s="1"/>
  <c r="C8435" i="4"/>
  <c r="E8435" i="4" s="1"/>
  <c r="C8434" i="4"/>
  <c r="E8434" i="4" s="1"/>
  <c r="C8433" i="4"/>
  <c r="E8433" i="4" s="1"/>
  <c r="C8432" i="4"/>
  <c r="E8432" i="4" s="1"/>
  <c r="C8431" i="4"/>
  <c r="E8431" i="4" s="1"/>
  <c r="C8430" i="4"/>
  <c r="E8430" i="4" s="1"/>
  <c r="C8429" i="4"/>
  <c r="E8429" i="4" s="1"/>
  <c r="C8428" i="4"/>
  <c r="E8428" i="4" s="1"/>
  <c r="C8427" i="4"/>
  <c r="E8427" i="4" s="1"/>
  <c r="C8426" i="4"/>
  <c r="E8426" i="4" s="1"/>
  <c r="C8425" i="4"/>
  <c r="E8425" i="4" s="1"/>
  <c r="C8424" i="4"/>
  <c r="E8424" i="4" s="1"/>
  <c r="C8423" i="4"/>
  <c r="E8423" i="4" s="1"/>
  <c r="C8422" i="4"/>
  <c r="E8422" i="4" s="1"/>
  <c r="C8421" i="4"/>
  <c r="E8421" i="4" s="1"/>
  <c r="C8420" i="4"/>
  <c r="E8420" i="4" s="1"/>
  <c r="C8419" i="4"/>
  <c r="E8419" i="4" s="1"/>
  <c r="C8418" i="4"/>
  <c r="E8418" i="4" s="1"/>
  <c r="C8417" i="4"/>
  <c r="E8417" i="4" s="1"/>
  <c r="C8416" i="4"/>
  <c r="E8416" i="4" s="1"/>
  <c r="C8415" i="4"/>
  <c r="E8415" i="4" s="1"/>
  <c r="C8414" i="4"/>
  <c r="E8414" i="4" s="1"/>
  <c r="C8413" i="4"/>
  <c r="E8413" i="4" s="1"/>
  <c r="C8412" i="4"/>
  <c r="E8412" i="4" s="1"/>
  <c r="C8411" i="4"/>
  <c r="E8411" i="4" s="1"/>
  <c r="C8410" i="4"/>
  <c r="E8410" i="4" s="1"/>
  <c r="C8409" i="4"/>
  <c r="E8409" i="4" s="1"/>
  <c r="C8408" i="4"/>
  <c r="E8408" i="4" s="1"/>
  <c r="C8407" i="4"/>
  <c r="E8407" i="4" s="1"/>
  <c r="C8406" i="4"/>
  <c r="E8406" i="4" s="1"/>
  <c r="C8405" i="4"/>
  <c r="E8405" i="4" s="1"/>
  <c r="C8404" i="4"/>
  <c r="E8404" i="4" s="1"/>
  <c r="C8403" i="4"/>
  <c r="E8403" i="4" s="1"/>
  <c r="C8402" i="4"/>
  <c r="E8402" i="4" s="1"/>
  <c r="C8401" i="4"/>
  <c r="E8401" i="4" s="1"/>
  <c r="C8400" i="4"/>
  <c r="E8400" i="4" s="1"/>
  <c r="C8399" i="4"/>
  <c r="E8399" i="4" s="1"/>
  <c r="C8398" i="4"/>
  <c r="E8398" i="4" s="1"/>
  <c r="C8397" i="4"/>
  <c r="E8397" i="4" s="1"/>
  <c r="C8396" i="4"/>
  <c r="E8396" i="4" s="1"/>
  <c r="C8395" i="4"/>
  <c r="E8395" i="4" s="1"/>
  <c r="C8394" i="4"/>
  <c r="E8394" i="4" s="1"/>
  <c r="C8393" i="4"/>
  <c r="E8393" i="4" s="1"/>
  <c r="C8392" i="4"/>
  <c r="E8392" i="4" s="1"/>
  <c r="C8391" i="4"/>
  <c r="E8391" i="4" s="1"/>
  <c r="C8390" i="4"/>
  <c r="E8390" i="4" s="1"/>
  <c r="C8389" i="4"/>
  <c r="E8389" i="4" s="1"/>
  <c r="C8388" i="4"/>
  <c r="E8388" i="4" s="1"/>
  <c r="C8387" i="4"/>
  <c r="E8387" i="4" s="1"/>
  <c r="C8386" i="4"/>
  <c r="E8386" i="4" s="1"/>
  <c r="C8385" i="4"/>
  <c r="E8385" i="4" s="1"/>
  <c r="C8384" i="4"/>
  <c r="E8384" i="4" s="1"/>
  <c r="C8383" i="4"/>
  <c r="E8383" i="4" s="1"/>
  <c r="C8382" i="4"/>
  <c r="E8382" i="4" s="1"/>
  <c r="C8381" i="4"/>
  <c r="E8381" i="4" s="1"/>
  <c r="C8380" i="4"/>
  <c r="E8380" i="4" s="1"/>
  <c r="C8379" i="4"/>
  <c r="E8379" i="4" s="1"/>
  <c r="C8378" i="4"/>
  <c r="E8378" i="4" s="1"/>
  <c r="C8377" i="4"/>
  <c r="E8377" i="4" s="1"/>
  <c r="C8376" i="4"/>
  <c r="E8376" i="4" s="1"/>
  <c r="C8375" i="4"/>
  <c r="E8375" i="4" s="1"/>
  <c r="C8374" i="4"/>
  <c r="E8374" i="4" s="1"/>
  <c r="C8373" i="4"/>
  <c r="E8373" i="4" s="1"/>
  <c r="C8372" i="4"/>
  <c r="E8372" i="4" s="1"/>
  <c r="C8371" i="4"/>
  <c r="E8371" i="4" s="1"/>
  <c r="C8370" i="4"/>
  <c r="E8370" i="4" s="1"/>
  <c r="C8369" i="4"/>
  <c r="E8369" i="4" s="1"/>
  <c r="C8368" i="4"/>
  <c r="E8368" i="4" s="1"/>
  <c r="C8367" i="4"/>
  <c r="E8367" i="4" s="1"/>
  <c r="C8366" i="4"/>
  <c r="E8366" i="4" s="1"/>
  <c r="C8365" i="4"/>
  <c r="E8365" i="4" s="1"/>
  <c r="C8364" i="4"/>
  <c r="E8364" i="4" s="1"/>
  <c r="C8363" i="4"/>
  <c r="E8363" i="4" s="1"/>
  <c r="C8362" i="4"/>
  <c r="E8362" i="4" s="1"/>
  <c r="C8361" i="4"/>
  <c r="E8361" i="4" s="1"/>
  <c r="C8360" i="4"/>
  <c r="E8360" i="4" s="1"/>
  <c r="C8359" i="4"/>
  <c r="E8359" i="4" s="1"/>
  <c r="C8358" i="4"/>
  <c r="E8358" i="4" s="1"/>
  <c r="C8357" i="4"/>
  <c r="E8357" i="4" s="1"/>
  <c r="C8356" i="4"/>
  <c r="E8356" i="4" s="1"/>
  <c r="C8355" i="4"/>
  <c r="E8355" i="4" s="1"/>
  <c r="C8354" i="4"/>
  <c r="E8354" i="4" s="1"/>
  <c r="C8353" i="4"/>
  <c r="E8353" i="4" s="1"/>
  <c r="C8352" i="4"/>
  <c r="E8352" i="4" s="1"/>
  <c r="C8351" i="4"/>
  <c r="E8351" i="4" s="1"/>
  <c r="C8350" i="4"/>
  <c r="E8350" i="4" s="1"/>
  <c r="C8349" i="4"/>
  <c r="E8349" i="4" s="1"/>
  <c r="C8348" i="4"/>
  <c r="E8348" i="4" s="1"/>
  <c r="C8347" i="4"/>
  <c r="E8347" i="4" s="1"/>
  <c r="C8346" i="4"/>
  <c r="E8346" i="4" s="1"/>
  <c r="C8345" i="4"/>
  <c r="E8345" i="4" s="1"/>
  <c r="C8344" i="4"/>
  <c r="E8344" i="4" s="1"/>
  <c r="C8343" i="4"/>
  <c r="E8343" i="4" s="1"/>
  <c r="C8342" i="4"/>
  <c r="E8342" i="4" s="1"/>
  <c r="C8341" i="4"/>
  <c r="E8341" i="4" s="1"/>
  <c r="C8340" i="4"/>
  <c r="E8340" i="4" s="1"/>
  <c r="C8339" i="4"/>
  <c r="E8339" i="4" s="1"/>
  <c r="C8338" i="4"/>
  <c r="E8338" i="4" s="1"/>
  <c r="C8337" i="4"/>
  <c r="E8337" i="4" s="1"/>
  <c r="C8336" i="4"/>
  <c r="E8336" i="4" s="1"/>
  <c r="C8335" i="4"/>
  <c r="E8335" i="4" s="1"/>
  <c r="C8334" i="4"/>
  <c r="E8334" i="4" s="1"/>
  <c r="C8333" i="4"/>
  <c r="E8333" i="4" s="1"/>
  <c r="C8332" i="4"/>
  <c r="E8332" i="4" s="1"/>
  <c r="C8331" i="4"/>
  <c r="E8331" i="4" s="1"/>
  <c r="C8330" i="4"/>
  <c r="E8330" i="4" s="1"/>
  <c r="C8329" i="4"/>
  <c r="E8329" i="4" s="1"/>
  <c r="C8328" i="4"/>
  <c r="E8328" i="4" s="1"/>
  <c r="C8327" i="4"/>
  <c r="E8327" i="4" s="1"/>
  <c r="C8326" i="4"/>
  <c r="E8326" i="4" s="1"/>
  <c r="C8325" i="4"/>
  <c r="E8325" i="4" s="1"/>
  <c r="C8324" i="4"/>
  <c r="E8324" i="4" s="1"/>
  <c r="C8323" i="4"/>
  <c r="E8323" i="4" s="1"/>
  <c r="C8322" i="4"/>
  <c r="E8322" i="4" s="1"/>
  <c r="C8321" i="4"/>
  <c r="E8321" i="4" s="1"/>
  <c r="C8320" i="4"/>
  <c r="E8320" i="4" s="1"/>
  <c r="C8319" i="4"/>
  <c r="E8319" i="4" s="1"/>
  <c r="C8318" i="4"/>
  <c r="E8318" i="4" s="1"/>
  <c r="C8317" i="4"/>
  <c r="E8317" i="4" s="1"/>
  <c r="C8316" i="4"/>
  <c r="E8316" i="4" s="1"/>
  <c r="C8315" i="4"/>
  <c r="E8315" i="4" s="1"/>
  <c r="C8314" i="4"/>
  <c r="E8314" i="4" s="1"/>
  <c r="C8313" i="4"/>
  <c r="E8313" i="4" s="1"/>
  <c r="C8312" i="4"/>
  <c r="E8312" i="4" s="1"/>
  <c r="C8311" i="4"/>
  <c r="E8311" i="4" s="1"/>
  <c r="C8310" i="4"/>
  <c r="E8310" i="4" s="1"/>
  <c r="C8309" i="4"/>
  <c r="E8309" i="4" s="1"/>
  <c r="C8308" i="4"/>
  <c r="E8308" i="4" s="1"/>
  <c r="C8307" i="4"/>
  <c r="E8307" i="4" s="1"/>
  <c r="C8306" i="4"/>
  <c r="E8306" i="4" s="1"/>
  <c r="C8305" i="4"/>
  <c r="E8305" i="4" s="1"/>
  <c r="C8304" i="4"/>
  <c r="E8304" i="4" s="1"/>
  <c r="C8303" i="4"/>
  <c r="E8303" i="4" s="1"/>
  <c r="C8302" i="4"/>
  <c r="E8302" i="4" s="1"/>
  <c r="C8301" i="4"/>
  <c r="E8301" i="4" s="1"/>
  <c r="C8300" i="4"/>
  <c r="E8300" i="4" s="1"/>
  <c r="C8299" i="4"/>
  <c r="E8299" i="4" s="1"/>
  <c r="C8298" i="4"/>
  <c r="E8298" i="4" s="1"/>
  <c r="C8297" i="4"/>
  <c r="E8297" i="4" s="1"/>
  <c r="C8296" i="4"/>
  <c r="E8296" i="4" s="1"/>
  <c r="C8295" i="4"/>
  <c r="E8295" i="4" s="1"/>
  <c r="C8294" i="4"/>
  <c r="E8294" i="4" s="1"/>
  <c r="C8293" i="4"/>
  <c r="E8293" i="4" s="1"/>
  <c r="C8292" i="4"/>
  <c r="E8292" i="4" s="1"/>
  <c r="C8291" i="4"/>
  <c r="E8291" i="4" s="1"/>
  <c r="C8290" i="4"/>
  <c r="E8290" i="4" s="1"/>
  <c r="C8289" i="4"/>
  <c r="E8289" i="4" s="1"/>
  <c r="C8288" i="4"/>
  <c r="E8288" i="4" s="1"/>
  <c r="C8287" i="4"/>
  <c r="E8287" i="4" s="1"/>
  <c r="C8286" i="4"/>
  <c r="E8286" i="4" s="1"/>
  <c r="C8285" i="4"/>
  <c r="E8285" i="4" s="1"/>
  <c r="C8284" i="4"/>
  <c r="E8284" i="4" s="1"/>
  <c r="C8283" i="4"/>
  <c r="E8283" i="4" s="1"/>
  <c r="C8282" i="4"/>
  <c r="E8282" i="4" s="1"/>
  <c r="C8281" i="4"/>
  <c r="E8281" i="4" s="1"/>
  <c r="C8280" i="4"/>
  <c r="E8280" i="4" s="1"/>
  <c r="C8279" i="4"/>
  <c r="E8279" i="4" s="1"/>
  <c r="C8278" i="4"/>
  <c r="E8278" i="4" s="1"/>
  <c r="C8277" i="4"/>
  <c r="E8277" i="4" s="1"/>
  <c r="C8276" i="4"/>
  <c r="E8276" i="4" s="1"/>
  <c r="C8275" i="4"/>
  <c r="E8275" i="4" s="1"/>
  <c r="C8274" i="4"/>
  <c r="E8274" i="4" s="1"/>
  <c r="C8273" i="4"/>
  <c r="E8273" i="4" s="1"/>
  <c r="C8272" i="4"/>
  <c r="E8272" i="4" s="1"/>
  <c r="C8271" i="4"/>
  <c r="E8271" i="4" s="1"/>
  <c r="C8270" i="4"/>
  <c r="E8270" i="4" s="1"/>
  <c r="C8269" i="4"/>
  <c r="E8269" i="4" s="1"/>
  <c r="C8268" i="4"/>
  <c r="E8268" i="4" s="1"/>
  <c r="C8267" i="4"/>
  <c r="E8267" i="4" s="1"/>
  <c r="C8266" i="4"/>
  <c r="E8266" i="4" s="1"/>
  <c r="C8265" i="4"/>
  <c r="E8265" i="4" s="1"/>
  <c r="C8264" i="4"/>
  <c r="E8264" i="4" s="1"/>
  <c r="C8263" i="4"/>
  <c r="E8263" i="4" s="1"/>
  <c r="C8262" i="4"/>
  <c r="E8262" i="4" s="1"/>
  <c r="C8261" i="4"/>
  <c r="E8261" i="4" s="1"/>
  <c r="C8260" i="4"/>
  <c r="E8260" i="4" s="1"/>
  <c r="C8259" i="4"/>
  <c r="E8259" i="4" s="1"/>
  <c r="C8258" i="4"/>
  <c r="E8258" i="4" s="1"/>
  <c r="C8257" i="4"/>
  <c r="E8257" i="4" s="1"/>
  <c r="C8256" i="4"/>
  <c r="E8256" i="4" s="1"/>
  <c r="C8255" i="4"/>
  <c r="E8255" i="4" s="1"/>
  <c r="C8254" i="4"/>
  <c r="E8254" i="4" s="1"/>
  <c r="C8253" i="4"/>
  <c r="E8253" i="4" s="1"/>
  <c r="C8252" i="4"/>
  <c r="E8252" i="4" s="1"/>
  <c r="C8251" i="4"/>
  <c r="E8251" i="4" s="1"/>
  <c r="C8250" i="4"/>
  <c r="E8250" i="4" s="1"/>
  <c r="C8249" i="4"/>
  <c r="E8249" i="4" s="1"/>
  <c r="C8248" i="4"/>
  <c r="E8248" i="4" s="1"/>
  <c r="C8247" i="4"/>
  <c r="E8247" i="4" s="1"/>
  <c r="C8246" i="4"/>
  <c r="E8246" i="4" s="1"/>
  <c r="C8245" i="4"/>
  <c r="E8245" i="4" s="1"/>
  <c r="C8244" i="4"/>
  <c r="E8244" i="4" s="1"/>
  <c r="C8243" i="4"/>
  <c r="E8243" i="4" s="1"/>
  <c r="C8242" i="4"/>
  <c r="E8242" i="4" s="1"/>
  <c r="C8241" i="4"/>
  <c r="E8241" i="4" s="1"/>
  <c r="C8240" i="4"/>
  <c r="E8240" i="4" s="1"/>
  <c r="C8239" i="4"/>
  <c r="E8239" i="4" s="1"/>
  <c r="C8238" i="4"/>
  <c r="E8238" i="4" s="1"/>
  <c r="C8237" i="4"/>
  <c r="E8237" i="4" s="1"/>
  <c r="C8236" i="4"/>
  <c r="E8236" i="4" s="1"/>
  <c r="C8235" i="4"/>
  <c r="E8235" i="4" s="1"/>
  <c r="C8234" i="4"/>
  <c r="E8234" i="4" s="1"/>
  <c r="C8233" i="4"/>
  <c r="E8233" i="4" s="1"/>
  <c r="C8232" i="4"/>
  <c r="E8232" i="4" s="1"/>
  <c r="C8231" i="4"/>
  <c r="E8231" i="4" s="1"/>
  <c r="C8230" i="4"/>
  <c r="E8230" i="4" s="1"/>
  <c r="C8229" i="4"/>
  <c r="E8229" i="4" s="1"/>
  <c r="C8228" i="4"/>
  <c r="E8228" i="4" s="1"/>
  <c r="C8227" i="4"/>
  <c r="E8227" i="4" s="1"/>
  <c r="C8226" i="4"/>
  <c r="E8226" i="4" s="1"/>
  <c r="C8225" i="4"/>
  <c r="E8225" i="4" s="1"/>
  <c r="C8224" i="4"/>
  <c r="E8224" i="4" s="1"/>
  <c r="C8223" i="4"/>
  <c r="E8223" i="4" s="1"/>
  <c r="C8222" i="4"/>
  <c r="E8222" i="4" s="1"/>
  <c r="C8221" i="4"/>
  <c r="E8221" i="4" s="1"/>
  <c r="C8220" i="4"/>
  <c r="E8220" i="4" s="1"/>
  <c r="C8219" i="4"/>
  <c r="E8219" i="4" s="1"/>
  <c r="C8218" i="4"/>
  <c r="E8218" i="4" s="1"/>
  <c r="C8217" i="4"/>
  <c r="E8217" i="4" s="1"/>
  <c r="C8216" i="4"/>
  <c r="E8216" i="4" s="1"/>
  <c r="C8215" i="4"/>
  <c r="E8215" i="4" s="1"/>
  <c r="C8214" i="4"/>
  <c r="E8214" i="4" s="1"/>
  <c r="C8213" i="4"/>
  <c r="E8213" i="4" s="1"/>
  <c r="C8212" i="4"/>
  <c r="E8212" i="4" s="1"/>
  <c r="C8211" i="4"/>
  <c r="E8211" i="4" s="1"/>
  <c r="C8210" i="4"/>
  <c r="E8210" i="4" s="1"/>
  <c r="C8209" i="4"/>
  <c r="E8209" i="4" s="1"/>
  <c r="C8208" i="4"/>
  <c r="E8208" i="4" s="1"/>
  <c r="C8207" i="4"/>
  <c r="E8207" i="4" s="1"/>
  <c r="C8206" i="4"/>
  <c r="E8206" i="4" s="1"/>
  <c r="C8205" i="4"/>
  <c r="E8205" i="4" s="1"/>
  <c r="C8204" i="4"/>
  <c r="E8204" i="4" s="1"/>
  <c r="C8203" i="4"/>
  <c r="E8203" i="4" s="1"/>
  <c r="C8202" i="4"/>
  <c r="E8202" i="4" s="1"/>
  <c r="C8201" i="4"/>
  <c r="E8201" i="4" s="1"/>
  <c r="C8200" i="4"/>
  <c r="E8200" i="4" s="1"/>
  <c r="C8199" i="4"/>
  <c r="E8199" i="4" s="1"/>
  <c r="C8198" i="4"/>
  <c r="E8198" i="4" s="1"/>
  <c r="C8197" i="4"/>
  <c r="E8197" i="4" s="1"/>
  <c r="C8196" i="4"/>
  <c r="E8196" i="4" s="1"/>
  <c r="C8195" i="4"/>
  <c r="E8195" i="4" s="1"/>
  <c r="C8194" i="4"/>
  <c r="E8194" i="4" s="1"/>
  <c r="C8193" i="4"/>
  <c r="E8193" i="4" s="1"/>
  <c r="C8192" i="4"/>
  <c r="E8192" i="4" s="1"/>
  <c r="C8191" i="4"/>
  <c r="E8191" i="4" s="1"/>
  <c r="C8190" i="4"/>
  <c r="E8190" i="4" s="1"/>
  <c r="C8189" i="4"/>
  <c r="E8189" i="4" s="1"/>
  <c r="C8188" i="4"/>
  <c r="E8188" i="4" s="1"/>
  <c r="C8187" i="4"/>
  <c r="E8187" i="4" s="1"/>
  <c r="C8186" i="4"/>
  <c r="E8186" i="4" s="1"/>
  <c r="C8185" i="4"/>
  <c r="E8185" i="4" s="1"/>
  <c r="C8184" i="4"/>
  <c r="E8184" i="4" s="1"/>
  <c r="C8183" i="4"/>
  <c r="E8183" i="4" s="1"/>
  <c r="C8182" i="4"/>
  <c r="E8182" i="4" s="1"/>
  <c r="C8181" i="4"/>
  <c r="E8181" i="4" s="1"/>
  <c r="C8180" i="4"/>
  <c r="E8180" i="4" s="1"/>
  <c r="C8179" i="4"/>
  <c r="E8179" i="4" s="1"/>
  <c r="C8178" i="4"/>
  <c r="E8178" i="4" s="1"/>
  <c r="C8177" i="4"/>
  <c r="E8177" i="4" s="1"/>
  <c r="C8176" i="4"/>
  <c r="E8176" i="4" s="1"/>
  <c r="C8175" i="4"/>
  <c r="E8175" i="4" s="1"/>
  <c r="C8174" i="4"/>
  <c r="E8174" i="4" s="1"/>
  <c r="C8173" i="4"/>
  <c r="E8173" i="4" s="1"/>
  <c r="C8172" i="4"/>
  <c r="E8172" i="4" s="1"/>
  <c r="C8171" i="4"/>
  <c r="E8171" i="4" s="1"/>
  <c r="C8170" i="4"/>
  <c r="E8170" i="4" s="1"/>
  <c r="C8169" i="4"/>
  <c r="E8169" i="4" s="1"/>
  <c r="C8168" i="4"/>
  <c r="E8168" i="4" s="1"/>
  <c r="C8167" i="4"/>
  <c r="E8167" i="4" s="1"/>
  <c r="C8166" i="4"/>
  <c r="E8166" i="4" s="1"/>
  <c r="C8165" i="4"/>
  <c r="E8165" i="4" s="1"/>
  <c r="C8164" i="4"/>
  <c r="E8164" i="4" s="1"/>
  <c r="C8163" i="4"/>
  <c r="E8163" i="4" s="1"/>
  <c r="C8162" i="4"/>
  <c r="E8162" i="4" s="1"/>
  <c r="C8161" i="4"/>
  <c r="E8161" i="4" s="1"/>
  <c r="C8160" i="4"/>
  <c r="E8160" i="4" s="1"/>
  <c r="C8159" i="4"/>
  <c r="E8159" i="4" s="1"/>
  <c r="C8158" i="4"/>
  <c r="E8158" i="4" s="1"/>
  <c r="C8157" i="4"/>
  <c r="E8157" i="4" s="1"/>
  <c r="C8156" i="4"/>
  <c r="E8156" i="4" s="1"/>
  <c r="C8155" i="4"/>
  <c r="E8155" i="4" s="1"/>
  <c r="C8154" i="4"/>
  <c r="E8154" i="4" s="1"/>
  <c r="C8153" i="4"/>
  <c r="E8153" i="4" s="1"/>
  <c r="C8152" i="4"/>
  <c r="E8152" i="4" s="1"/>
  <c r="C8151" i="4"/>
  <c r="E8151" i="4" s="1"/>
  <c r="C8150" i="4"/>
  <c r="E8150" i="4" s="1"/>
  <c r="C8149" i="4"/>
  <c r="E8149" i="4" s="1"/>
  <c r="C8148" i="4"/>
  <c r="E8148" i="4" s="1"/>
  <c r="C8147" i="4"/>
  <c r="E8147" i="4" s="1"/>
  <c r="C8146" i="4"/>
  <c r="E8146" i="4" s="1"/>
  <c r="C8145" i="4"/>
  <c r="E8145" i="4" s="1"/>
  <c r="C8144" i="4"/>
  <c r="E8144" i="4" s="1"/>
  <c r="C8143" i="4"/>
  <c r="E8143" i="4" s="1"/>
  <c r="C8142" i="4"/>
  <c r="E8142" i="4" s="1"/>
  <c r="C8141" i="4"/>
  <c r="E8141" i="4" s="1"/>
  <c r="C8140" i="4"/>
  <c r="E8140" i="4" s="1"/>
  <c r="C8139" i="4"/>
  <c r="E8139" i="4" s="1"/>
  <c r="C8138" i="4"/>
  <c r="E8138" i="4" s="1"/>
  <c r="C8137" i="4"/>
  <c r="E8137" i="4" s="1"/>
  <c r="C8136" i="4"/>
  <c r="E8136" i="4" s="1"/>
  <c r="C8135" i="4"/>
  <c r="E8135" i="4" s="1"/>
  <c r="C8134" i="4"/>
  <c r="E8134" i="4" s="1"/>
  <c r="C8133" i="4"/>
  <c r="E8133" i="4" s="1"/>
  <c r="C8132" i="4"/>
  <c r="E8132" i="4" s="1"/>
  <c r="C8131" i="4"/>
  <c r="E8131" i="4" s="1"/>
  <c r="C8130" i="4"/>
  <c r="E8130" i="4" s="1"/>
  <c r="C8129" i="4"/>
  <c r="E8129" i="4" s="1"/>
  <c r="C8128" i="4"/>
  <c r="E8128" i="4" s="1"/>
  <c r="C8127" i="4"/>
  <c r="E8127" i="4" s="1"/>
  <c r="C8126" i="4"/>
  <c r="E8126" i="4" s="1"/>
  <c r="C8125" i="4"/>
  <c r="E8125" i="4" s="1"/>
  <c r="C8124" i="4"/>
  <c r="E8124" i="4" s="1"/>
  <c r="C8123" i="4"/>
  <c r="E8123" i="4" s="1"/>
  <c r="C8122" i="4"/>
  <c r="E8122" i="4" s="1"/>
  <c r="C8121" i="4"/>
  <c r="E8121" i="4" s="1"/>
  <c r="C8120" i="4"/>
  <c r="E8120" i="4" s="1"/>
  <c r="C8119" i="4"/>
  <c r="E8119" i="4" s="1"/>
  <c r="C8118" i="4"/>
  <c r="E8118" i="4" s="1"/>
  <c r="C8117" i="4"/>
  <c r="E8117" i="4" s="1"/>
  <c r="C8116" i="4"/>
  <c r="E8116" i="4" s="1"/>
  <c r="C8115" i="4"/>
  <c r="E8115" i="4" s="1"/>
  <c r="C8114" i="4"/>
  <c r="E8114" i="4" s="1"/>
  <c r="C8113" i="4"/>
  <c r="E8113" i="4" s="1"/>
  <c r="C8112" i="4"/>
  <c r="E8112" i="4" s="1"/>
  <c r="C8111" i="4"/>
  <c r="E8111" i="4" s="1"/>
  <c r="C8110" i="4"/>
  <c r="E8110" i="4" s="1"/>
  <c r="C8109" i="4"/>
  <c r="E8109" i="4" s="1"/>
  <c r="C8108" i="4"/>
  <c r="E8108" i="4" s="1"/>
  <c r="C8107" i="4"/>
  <c r="E8107" i="4" s="1"/>
  <c r="C8106" i="4"/>
  <c r="E8106" i="4" s="1"/>
  <c r="C8105" i="4"/>
  <c r="E8105" i="4" s="1"/>
  <c r="C8104" i="4"/>
  <c r="E8104" i="4" s="1"/>
  <c r="C8103" i="4"/>
  <c r="E8103" i="4" s="1"/>
  <c r="C8102" i="4"/>
  <c r="E8102" i="4" s="1"/>
  <c r="C8101" i="4"/>
  <c r="E8101" i="4" s="1"/>
  <c r="C8100" i="4"/>
  <c r="E8100" i="4" s="1"/>
  <c r="C8099" i="4"/>
  <c r="E8099" i="4" s="1"/>
  <c r="C8098" i="4"/>
  <c r="E8098" i="4" s="1"/>
  <c r="C8097" i="4"/>
  <c r="E8097" i="4" s="1"/>
  <c r="C8096" i="4"/>
  <c r="E8096" i="4" s="1"/>
  <c r="C8095" i="4"/>
  <c r="E8095" i="4" s="1"/>
  <c r="C8094" i="4"/>
  <c r="E8094" i="4" s="1"/>
  <c r="C8093" i="4"/>
  <c r="E8093" i="4" s="1"/>
  <c r="C8092" i="4"/>
  <c r="E8092" i="4" s="1"/>
  <c r="C8091" i="4"/>
  <c r="E8091" i="4" s="1"/>
  <c r="C8090" i="4"/>
  <c r="E8090" i="4" s="1"/>
  <c r="C8089" i="4"/>
  <c r="E8089" i="4" s="1"/>
  <c r="C8088" i="4"/>
  <c r="E8088" i="4" s="1"/>
  <c r="C8087" i="4"/>
  <c r="E8087" i="4" s="1"/>
  <c r="C8086" i="4"/>
  <c r="E8086" i="4" s="1"/>
  <c r="C8085" i="4"/>
  <c r="E8085" i="4" s="1"/>
  <c r="C8084" i="4"/>
  <c r="E8084" i="4" s="1"/>
  <c r="C8083" i="4"/>
  <c r="E8083" i="4" s="1"/>
  <c r="C8082" i="4"/>
  <c r="E8082" i="4" s="1"/>
  <c r="C8081" i="4"/>
  <c r="E8081" i="4" s="1"/>
  <c r="C8080" i="4"/>
  <c r="E8080" i="4" s="1"/>
  <c r="C8079" i="4"/>
  <c r="E8079" i="4" s="1"/>
  <c r="C8078" i="4"/>
  <c r="E8078" i="4" s="1"/>
  <c r="C8077" i="4"/>
  <c r="E8077" i="4" s="1"/>
  <c r="C8076" i="4"/>
  <c r="E8076" i="4" s="1"/>
  <c r="C8075" i="4"/>
  <c r="E8075" i="4" s="1"/>
  <c r="C8074" i="4"/>
  <c r="E8074" i="4" s="1"/>
  <c r="C8073" i="4"/>
  <c r="E8073" i="4" s="1"/>
  <c r="C8072" i="4"/>
  <c r="E8072" i="4" s="1"/>
  <c r="C8071" i="4"/>
  <c r="E8071" i="4" s="1"/>
  <c r="C8070" i="4"/>
  <c r="E8070" i="4" s="1"/>
  <c r="C8069" i="4"/>
  <c r="E8069" i="4" s="1"/>
  <c r="C8068" i="4"/>
  <c r="E8068" i="4" s="1"/>
  <c r="C8067" i="4"/>
  <c r="E8067" i="4" s="1"/>
  <c r="C8066" i="4"/>
  <c r="E8066" i="4" s="1"/>
  <c r="C8065" i="4"/>
  <c r="E8065" i="4" s="1"/>
  <c r="C8064" i="4"/>
  <c r="E8064" i="4" s="1"/>
  <c r="C8063" i="4"/>
  <c r="E8063" i="4" s="1"/>
  <c r="C8062" i="4"/>
  <c r="E8062" i="4" s="1"/>
  <c r="C8061" i="4"/>
  <c r="E8061" i="4" s="1"/>
  <c r="C8060" i="4"/>
  <c r="E8060" i="4" s="1"/>
  <c r="C8059" i="4"/>
  <c r="E8059" i="4" s="1"/>
  <c r="C8058" i="4"/>
  <c r="E8058" i="4" s="1"/>
  <c r="C8057" i="4"/>
  <c r="E8057" i="4" s="1"/>
  <c r="C8056" i="4"/>
  <c r="E8056" i="4" s="1"/>
  <c r="C8055" i="4"/>
  <c r="E8055" i="4" s="1"/>
  <c r="C8054" i="4"/>
  <c r="E8054" i="4" s="1"/>
  <c r="C8053" i="4"/>
  <c r="E8053" i="4" s="1"/>
  <c r="C8052" i="4"/>
  <c r="E8052" i="4" s="1"/>
  <c r="C8051" i="4"/>
  <c r="E8051" i="4" s="1"/>
  <c r="C8050" i="4"/>
  <c r="E8050" i="4" s="1"/>
  <c r="C8049" i="4"/>
  <c r="E8049" i="4" s="1"/>
  <c r="C8048" i="4"/>
  <c r="E8048" i="4" s="1"/>
  <c r="C8047" i="4"/>
  <c r="E8047" i="4" s="1"/>
  <c r="C8046" i="4"/>
  <c r="E8046" i="4" s="1"/>
  <c r="C8045" i="4"/>
  <c r="E8045" i="4" s="1"/>
  <c r="C8044" i="4"/>
  <c r="E8044" i="4" s="1"/>
  <c r="C8043" i="4"/>
  <c r="E8043" i="4" s="1"/>
  <c r="C8042" i="4"/>
  <c r="E8042" i="4" s="1"/>
  <c r="C8041" i="4"/>
  <c r="E8041" i="4" s="1"/>
  <c r="C8040" i="4"/>
  <c r="E8040" i="4" s="1"/>
  <c r="C8039" i="4"/>
  <c r="E8039" i="4" s="1"/>
  <c r="C8038" i="4"/>
  <c r="E8038" i="4" s="1"/>
  <c r="C8037" i="4"/>
  <c r="E8037" i="4" s="1"/>
  <c r="C8036" i="4"/>
  <c r="E8036" i="4" s="1"/>
  <c r="C8035" i="4"/>
  <c r="E8035" i="4" s="1"/>
  <c r="C8034" i="4"/>
  <c r="E8034" i="4" s="1"/>
  <c r="C8033" i="4"/>
  <c r="E8033" i="4" s="1"/>
  <c r="C8032" i="4"/>
  <c r="E8032" i="4" s="1"/>
  <c r="C8031" i="4"/>
  <c r="E8031" i="4" s="1"/>
  <c r="C8030" i="4"/>
  <c r="E8030" i="4" s="1"/>
  <c r="C8029" i="4"/>
  <c r="E8029" i="4" s="1"/>
  <c r="C8028" i="4"/>
  <c r="E8028" i="4" s="1"/>
  <c r="C8027" i="4"/>
  <c r="E8027" i="4" s="1"/>
  <c r="C8026" i="4"/>
  <c r="E8026" i="4" s="1"/>
  <c r="C8025" i="4"/>
  <c r="E8025" i="4" s="1"/>
  <c r="C8024" i="4"/>
  <c r="E8024" i="4" s="1"/>
  <c r="C8023" i="4"/>
  <c r="E8023" i="4" s="1"/>
  <c r="C8022" i="4"/>
  <c r="E8022" i="4" s="1"/>
  <c r="C8021" i="4"/>
  <c r="E8021" i="4" s="1"/>
  <c r="C8020" i="4"/>
  <c r="E8020" i="4" s="1"/>
  <c r="C8019" i="4"/>
  <c r="E8019" i="4" s="1"/>
  <c r="C8018" i="4"/>
  <c r="E8018" i="4" s="1"/>
  <c r="C8017" i="4"/>
  <c r="E8017" i="4" s="1"/>
  <c r="C8016" i="4"/>
  <c r="E8016" i="4" s="1"/>
  <c r="C8015" i="4"/>
  <c r="E8015" i="4" s="1"/>
  <c r="C8014" i="4"/>
  <c r="E8014" i="4" s="1"/>
  <c r="C8013" i="4"/>
  <c r="E8013" i="4" s="1"/>
  <c r="C8012" i="4"/>
  <c r="E8012" i="4" s="1"/>
  <c r="C8011" i="4"/>
  <c r="E8011" i="4" s="1"/>
  <c r="C8010" i="4"/>
  <c r="E8010" i="4" s="1"/>
  <c r="C8009" i="4"/>
  <c r="E8009" i="4" s="1"/>
  <c r="C8008" i="4"/>
  <c r="E8008" i="4" s="1"/>
  <c r="C8007" i="4"/>
  <c r="E8007" i="4" s="1"/>
  <c r="C8006" i="4"/>
  <c r="E8006" i="4" s="1"/>
  <c r="C8005" i="4"/>
  <c r="E8005" i="4" s="1"/>
  <c r="C8004" i="4"/>
  <c r="E8004" i="4" s="1"/>
  <c r="C8003" i="4"/>
  <c r="E8003" i="4" s="1"/>
  <c r="C8002" i="4"/>
  <c r="E8002" i="4" s="1"/>
  <c r="C8001" i="4"/>
  <c r="E8001" i="4" s="1"/>
  <c r="C8000" i="4"/>
  <c r="E8000" i="4" s="1"/>
  <c r="C7999" i="4"/>
  <c r="E7999" i="4" s="1"/>
  <c r="C7998" i="4"/>
  <c r="E7998" i="4" s="1"/>
  <c r="C7997" i="4"/>
  <c r="E7997" i="4" s="1"/>
  <c r="C7996" i="4"/>
  <c r="E7996" i="4" s="1"/>
  <c r="C7995" i="4"/>
  <c r="E7995" i="4" s="1"/>
  <c r="C7994" i="4"/>
  <c r="E7994" i="4" s="1"/>
  <c r="C7993" i="4"/>
  <c r="E7993" i="4" s="1"/>
  <c r="C7992" i="4"/>
  <c r="E7992" i="4" s="1"/>
  <c r="C7991" i="4"/>
  <c r="E7991" i="4" s="1"/>
  <c r="C7990" i="4"/>
  <c r="E7990" i="4" s="1"/>
  <c r="C7989" i="4"/>
  <c r="E7989" i="4" s="1"/>
  <c r="C7988" i="4"/>
  <c r="E7988" i="4" s="1"/>
  <c r="C7987" i="4"/>
  <c r="E7987" i="4" s="1"/>
  <c r="C7986" i="4"/>
  <c r="E7986" i="4" s="1"/>
  <c r="C7985" i="4"/>
  <c r="E7985" i="4" s="1"/>
  <c r="C7984" i="4"/>
  <c r="E7984" i="4" s="1"/>
  <c r="C7983" i="4"/>
  <c r="E7983" i="4" s="1"/>
  <c r="C7982" i="4"/>
  <c r="E7982" i="4" s="1"/>
  <c r="C7981" i="4"/>
  <c r="E7981" i="4" s="1"/>
  <c r="C7980" i="4"/>
  <c r="E7980" i="4" s="1"/>
  <c r="C7979" i="4"/>
  <c r="E7979" i="4" s="1"/>
  <c r="C7978" i="4"/>
  <c r="E7978" i="4" s="1"/>
  <c r="C7977" i="4"/>
  <c r="E7977" i="4" s="1"/>
  <c r="C7976" i="4"/>
  <c r="E7976" i="4" s="1"/>
  <c r="C7975" i="4"/>
  <c r="E7975" i="4" s="1"/>
  <c r="C7974" i="4"/>
  <c r="E7974" i="4" s="1"/>
  <c r="C7973" i="4"/>
  <c r="E7973" i="4" s="1"/>
  <c r="C7972" i="4"/>
  <c r="E7972" i="4" s="1"/>
  <c r="C7971" i="4"/>
  <c r="E7971" i="4" s="1"/>
  <c r="C7970" i="4"/>
  <c r="E7970" i="4" s="1"/>
  <c r="C7969" i="4"/>
  <c r="E7969" i="4" s="1"/>
  <c r="C7968" i="4"/>
  <c r="E7968" i="4" s="1"/>
  <c r="C7967" i="4"/>
  <c r="E7967" i="4" s="1"/>
  <c r="C7966" i="4"/>
  <c r="E7966" i="4" s="1"/>
  <c r="C7965" i="4"/>
  <c r="E7965" i="4" s="1"/>
  <c r="C7964" i="4"/>
  <c r="E7964" i="4" s="1"/>
  <c r="C7963" i="4"/>
  <c r="E7963" i="4" s="1"/>
  <c r="C7962" i="4"/>
  <c r="E7962" i="4" s="1"/>
  <c r="C7961" i="4"/>
  <c r="E7961" i="4" s="1"/>
  <c r="C7960" i="4"/>
  <c r="E7960" i="4" s="1"/>
  <c r="C7959" i="4"/>
  <c r="E7959" i="4" s="1"/>
  <c r="C7958" i="4"/>
  <c r="E7958" i="4" s="1"/>
  <c r="C7957" i="4"/>
  <c r="E7957" i="4" s="1"/>
  <c r="C7956" i="4"/>
  <c r="E7956" i="4" s="1"/>
  <c r="C7955" i="4"/>
  <c r="E7955" i="4" s="1"/>
  <c r="C7954" i="4"/>
  <c r="E7954" i="4" s="1"/>
  <c r="C7953" i="4"/>
  <c r="E7953" i="4" s="1"/>
  <c r="C7952" i="4"/>
  <c r="E7952" i="4" s="1"/>
  <c r="C7951" i="4"/>
  <c r="E7951" i="4" s="1"/>
  <c r="C7950" i="4"/>
  <c r="E7950" i="4" s="1"/>
  <c r="C7949" i="4"/>
  <c r="E7949" i="4" s="1"/>
  <c r="C7948" i="4"/>
  <c r="E7948" i="4" s="1"/>
  <c r="C7947" i="4"/>
  <c r="E7947" i="4" s="1"/>
  <c r="C7946" i="4"/>
  <c r="E7946" i="4" s="1"/>
  <c r="C7945" i="4"/>
  <c r="E7945" i="4" s="1"/>
  <c r="C7944" i="4"/>
  <c r="E7944" i="4" s="1"/>
  <c r="C7943" i="4"/>
  <c r="E7943" i="4" s="1"/>
  <c r="C7942" i="4"/>
  <c r="E7942" i="4" s="1"/>
  <c r="C7941" i="4"/>
  <c r="E7941" i="4" s="1"/>
  <c r="C7940" i="4"/>
  <c r="E7940" i="4" s="1"/>
  <c r="C7939" i="4"/>
  <c r="E7939" i="4" s="1"/>
  <c r="C7938" i="4"/>
  <c r="E7938" i="4" s="1"/>
  <c r="C7937" i="4"/>
  <c r="E7937" i="4" s="1"/>
  <c r="C7936" i="4"/>
  <c r="E7936" i="4" s="1"/>
  <c r="C7935" i="4"/>
  <c r="E7935" i="4" s="1"/>
  <c r="C7934" i="4"/>
  <c r="E7934" i="4" s="1"/>
  <c r="C7933" i="4"/>
  <c r="E7933" i="4" s="1"/>
  <c r="C7932" i="4"/>
  <c r="E7932" i="4" s="1"/>
  <c r="C7931" i="4"/>
  <c r="E7931" i="4" s="1"/>
  <c r="C7930" i="4"/>
  <c r="E7930" i="4" s="1"/>
  <c r="C7929" i="4"/>
  <c r="E7929" i="4" s="1"/>
  <c r="C7928" i="4"/>
  <c r="E7928" i="4" s="1"/>
  <c r="C7927" i="4"/>
  <c r="E7927" i="4" s="1"/>
  <c r="C7926" i="4"/>
  <c r="E7926" i="4" s="1"/>
  <c r="C7925" i="4"/>
  <c r="E7925" i="4" s="1"/>
  <c r="C7924" i="4"/>
  <c r="E7924" i="4" s="1"/>
  <c r="C7923" i="4"/>
  <c r="E7923" i="4" s="1"/>
  <c r="C7922" i="4"/>
  <c r="E7922" i="4" s="1"/>
  <c r="C7921" i="4"/>
  <c r="E7921" i="4" s="1"/>
  <c r="C7920" i="4"/>
  <c r="E7920" i="4" s="1"/>
  <c r="C7919" i="4"/>
  <c r="E7919" i="4" s="1"/>
  <c r="C7918" i="4"/>
  <c r="E7918" i="4" s="1"/>
  <c r="C7917" i="4"/>
  <c r="E7917" i="4" s="1"/>
  <c r="C7916" i="4"/>
  <c r="E7916" i="4" s="1"/>
  <c r="C7915" i="4"/>
  <c r="E7915" i="4" s="1"/>
  <c r="C7914" i="4"/>
  <c r="E7914" i="4" s="1"/>
  <c r="C7913" i="4"/>
  <c r="E7913" i="4" s="1"/>
  <c r="C7912" i="4"/>
  <c r="E7912" i="4" s="1"/>
  <c r="C7911" i="4"/>
  <c r="E7911" i="4" s="1"/>
  <c r="C7910" i="4"/>
  <c r="E7910" i="4" s="1"/>
  <c r="C7909" i="4"/>
  <c r="E7909" i="4" s="1"/>
  <c r="C7908" i="4"/>
  <c r="E7908" i="4" s="1"/>
  <c r="C7907" i="4"/>
  <c r="E7907" i="4" s="1"/>
  <c r="C7906" i="4"/>
  <c r="E7906" i="4" s="1"/>
  <c r="C7905" i="4"/>
  <c r="E7905" i="4" s="1"/>
  <c r="C7904" i="4"/>
  <c r="E7904" i="4" s="1"/>
  <c r="C7903" i="4"/>
  <c r="E7903" i="4" s="1"/>
  <c r="C7902" i="4"/>
  <c r="E7902" i="4" s="1"/>
  <c r="C7901" i="4"/>
  <c r="E7901" i="4" s="1"/>
  <c r="C7900" i="4"/>
  <c r="E7900" i="4" s="1"/>
  <c r="C7899" i="4"/>
  <c r="E7899" i="4" s="1"/>
  <c r="C7898" i="4"/>
  <c r="E7898" i="4" s="1"/>
  <c r="C7897" i="4"/>
  <c r="E7897" i="4" s="1"/>
  <c r="C7896" i="4"/>
  <c r="E7896" i="4" s="1"/>
  <c r="C7895" i="4"/>
  <c r="E7895" i="4" s="1"/>
  <c r="C7894" i="4"/>
  <c r="E7894" i="4" s="1"/>
  <c r="C7893" i="4"/>
  <c r="E7893" i="4" s="1"/>
  <c r="C7892" i="4"/>
  <c r="E7892" i="4" s="1"/>
  <c r="C7891" i="4"/>
  <c r="E7891" i="4" s="1"/>
  <c r="C7890" i="4"/>
  <c r="E7890" i="4" s="1"/>
  <c r="C7889" i="4"/>
  <c r="E7889" i="4" s="1"/>
  <c r="C7888" i="4"/>
  <c r="E7888" i="4" s="1"/>
  <c r="C7887" i="4"/>
  <c r="E7887" i="4" s="1"/>
  <c r="C7886" i="4"/>
  <c r="E7886" i="4" s="1"/>
  <c r="C7885" i="4"/>
  <c r="E7885" i="4" s="1"/>
  <c r="C7884" i="4"/>
  <c r="E7884" i="4" s="1"/>
  <c r="C7883" i="4"/>
  <c r="E7883" i="4" s="1"/>
  <c r="C7882" i="4"/>
  <c r="E7882" i="4" s="1"/>
  <c r="C7881" i="4"/>
  <c r="E7881" i="4" s="1"/>
  <c r="C7880" i="4"/>
  <c r="E7880" i="4" s="1"/>
  <c r="C7879" i="4"/>
  <c r="E7879" i="4" s="1"/>
  <c r="C7878" i="4"/>
  <c r="E7878" i="4" s="1"/>
  <c r="C7877" i="4"/>
  <c r="E7877" i="4" s="1"/>
  <c r="C7876" i="4"/>
  <c r="E7876" i="4" s="1"/>
  <c r="C7875" i="4"/>
  <c r="E7875" i="4" s="1"/>
  <c r="C7874" i="4"/>
  <c r="E7874" i="4" s="1"/>
  <c r="C7873" i="4"/>
  <c r="E7873" i="4" s="1"/>
  <c r="C7872" i="4"/>
  <c r="E7872" i="4" s="1"/>
  <c r="C7871" i="4"/>
  <c r="E7871" i="4" s="1"/>
  <c r="C7870" i="4"/>
  <c r="E7870" i="4" s="1"/>
  <c r="C7869" i="4"/>
  <c r="E7869" i="4" s="1"/>
  <c r="C7868" i="4"/>
  <c r="E7868" i="4" s="1"/>
  <c r="C7867" i="4"/>
  <c r="E7867" i="4" s="1"/>
  <c r="C7866" i="4"/>
  <c r="E7866" i="4" s="1"/>
  <c r="C7865" i="4"/>
  <c r="E7865" i="4" s="1"/>
  <c r="C7864" i="4"/>
  <c r="E7864" i="4" s="1"/>
  <c r="C7863" i="4"/>
  <c r="E7863" i="4" s="1"/>
  <c r="C7862" i="4"/>
  <c r="E7862" i="4" s="1"/>
  <c r="C7861" i="4"/>
  <c r="E7861" i="4" s="1"/>
  <c r="C7860" i="4"/>
  <c r="E7860" i="4" s="1"/>
  <c r="C7859" i="4"/>
  <c r="E7859" i="4" s="1"/>
  <c r="C7858" i="4"/>
  <c r="E7858" i="4" s="1"/>
  <c r="C7857" i="4"/>
  <c r="E7857" i="4" s="1"/>
  <c r="C7856" i="4"/>
  <c r="E7856" i="4" s="1"/>
  <c r="C7855" i="4"/>
  <c r="E7855" i="4" s="1"/>
  <c r="C7854" i="4"/>
  <c r="E7854" i="4" s="1"/>
  <c r="C7853" i="4"/>
  <c r="E7853" i="4" s="1"/>
  <c r="C7852" i="4"/>
  <c r="E7852" i="4" s="1"/>
  <c r="C7851" i="4"/>
  <c r="E7851" i="4" s="1"/>
  <c r="C7850" i="4"/>
  <c r="E7850" i="4" s="1"/>
  <c r="C7849" i="4"/>
  <c r="E7849" i="4" s="1"/>
  <c r="C7848" i="4"/>
  <c r="E7848" i="4" s="1"/>
  <c r="C7847" i="4"/>
  <c r="E7847" i="4" s="1"/>
  <c r="C7846" i="4"/>
  <c r="E7846" i="4" s="1"/>
  <c r="C7845" i="4"/>
  <c r="E7845" i="4" s="1"/>
  <c r="C7844" i="4"/>
  <c r="E7844" i="4" s="1"/>
  <c r="C7843" i="4"/>
  <c r="E7843" i="4" s="1"/>
  <c r="C7842" i="4"/>
  <c r="E7842" i="4" s="1"/>
  <c r="C7841" i="4"/>
  <c r="E7841" i="4" s="1"/>
  <c r="C7840" i="4"/>
  <c r="E7840" i="4" s="1"/>
  <c r="C7839" i="4"/>
  <c r="E7839" i="4" s="1"/>
  <c r="C7838" i="4"/>
  <c r="E7838" i="4" s="1"/>
  <c r="C7837" i="4"/>
  <c r="E7837" i="4" s="1"/>
  <c r="C7836" i="4"/>
  <c r="E7836" i="4" s="1"/>
  <c r="C7835" i="4"/>
  <c r="E7835" i="4" s="1"/>
  <c r="C7834" i="4"/>
  <c r="E7834" i="4" s="1"/>
  <c r="C7833" i="4"/>
  <c r="E7833" i="4" s="1"/>
  <c r="C7832" i="4"/>
  <c r="E7832" i="4" s="1"/>
  <c r="C7831" i="4"/>
  <c r="E7831" i="4" s="1"/>
  <c r="C7830" i="4"/>
  <c r="E7830" i="4" s="1"/>
  <c r="C7829" i="4"/>
  <c r="E7829" i="4" s="1"/>
  <c r="C7828" i="4"/>
  <c r="E7828" i="4" s="1"/>
  <c r="C7827" i="4"/>
  <c r="E7827" i="4" s="1"/>
  <c r="C7826" i="4"/>
  <c r="E7826" i="4" s="1"/>
  <c r="C7825" i="4"/>
  <c r="E7825" i="4" s="1"/>
  <c r="C7824" i="4"/>
  <c r="E7824" i="4" s="1"/>
  <c r="C7823" i="4"/>
  <c r="E7823" i="4" s="1"/>
  <c r="C7822" i="4"/>
  <c r="E7822" i="4" s="1"/>
  <c r="C7821" i="4"/>
  <c r="E7821" i="4" s="1"/>
  <c r="C7820" i="4"/>
  <c r="E7820" i="4" s="1"/>
  <c r="C7819" i="4"/>
  <c r="E7819" i="4" s="1"/>
  <c r="C7818" i="4"/>
  <c r="E7818" i="4" s="1"/>
  <c r="C7817" i="4"/>
  <c r="E7817" i="4" s="1"/>
  <c r="C7816" i="4"/>
  <c r="E7816" i="4" s="1"/>
  <c r="C7815" i="4"/>
  <c r="E7815" i="4" s="1"/>
  <c r="C7814" i="4"/>
  <c r="E7814" i="4" s="1"/>
  <c r="C7813" i="4"/>
  <c r="E7813" i="4" s="1"/>
  <c r="C7812" i="4"/>
  <c r="E7812" i="4" s="1"/>
  <c r="C7811" i="4"/>
  <c r="E7811" i="4" s="1"/>
  <c r="C7810" i="4"/>
  <c r="E7810" i="4" s="1"/>
  <c r="C7809" i="4"/>
  <c r="E7809" i="4" s="1"/>
  <c r="C7808" i="4"/>
  <c r="E7808" i="4" s="1"/>
  <c r="C7807" i="4"/>
  <c r="E7807" i="4" s="1"/>
  <c r="C7806" i="4"/>
  <c r="E7806" i="4" s="1"/>
  <c r="C7805" i="4"/>
  <c r="E7805" i="4" s="1"/>
  <c r="C7804" i="4"/>
  <c r="E7804" i="4" s="1"/>
  <c r="C7803" i="4"/>
  <c r="E7803" i="4" s="1"/>
  <c r="C7802" i="4"/>
  <c r="E7802" i="4" s="1"/>
  <c r="C7801" i="4"/>
  <c r="E7801" i="4" s="1"/>
  <c r="C7800" i="4"/>
  <c r="E7800" i="4" s="1"/>
  <c r="C7799" i="4"/>
  <c r="E7799" i="4" s="1"/>
  <c r="C7798" i="4"/>
  <c r="E7798" i="4" s="1"/>
  <c r="C7797" i="4"/>
  <c r="E7797" i="4" s="1"/>
  <c r="C7796" i="4"/>
  <c r="E7796" i="4" s="1"/>
  <c r="C7795" i="4"/>
  <c r="E7795" i="4" s="1"/>
  <c r="C7794" i="4"/>
  <c r="E7794" i="4" s="1"/>
  <c r="C7793" i="4"/>
  <c r="E7793" i="4" s="1"/>
  <c r="C7792" i="4"/>
  <c r="E7792" i="4" s="1"/>
  <c r="C7791" i="4"/>
  <c r="E7791" i="4" s="1"/>
  <c r="C7790" i="4"/>
  <c r="E7790" i="4" s="1"/>
  <c r="C7789" i="4"/>
  <c r="E7789" i="4" s="1"/>
  <c r="C7788" i="4"/>
  <c r="E7788" i="4" s="1"/>
  <c r="C7787" i="4"/>
  <c r="E7787" i="4" s="1"/>
  <c r="C7786" i="4"/>
  <c r="E7786" i="4" s="1"/>
  <c r="C7785" i="4"/>
  <c r="E7785" i="4" s="1"/>
  <c r="C7784" i="4"/>
  <c r="E7784" i="4" s="1"/>
  <c r="C7783" i="4"/>
  <c r="E7783" i="4" s="1"/>
  <c r="C7782" i="4"/>
  <c r="E7782" i="4" s="1"/>
  <c r="C7781" i="4"/>
  <c r="E7781" i="4" s="1"/>
  <c r="C7780" i="4"/>
  <c r="E7780" i="4" s="1"/>
  <c r="C7779" i="4"/>
  <c r="E7779" i="4" s="1"/>
  <c r="C7778" i="4"/>
  <c r="E7778" i="4" s="1"/>
  <c r="C7777" i="4"/>
  <c r="E7777" i="4" s="1"/>
  <c r="C7776" i="4"/>
  <c r="E7776" i="4" s="1"/>
  <c r="C7775" i="4"/>
  <c r="E7775" i="4" s="1"/>
  <c r="C7774" i="4"/>
  <c r="E7774" i="4" s="1"/>
  <c r="C7773" i="4"/>
  <c r="E7773" i="4" s="1"/>
  <c r="C7772" i="4"/>
  <c r="E7772" i="4" s="1"/>
  <c r="C7771" i="4"/>
  <c r="E7771" i="4" s="1"/>
  <c r="C7770" i="4"/>
  <c r="E7770" i="4" s="1"/>
  <c r="C7769" i="4"/>
  <c r="E7769" i="4" s="1"/>
  <c r="C7768" i="4"/>
  <c r="E7768" i="4" s="1"/>
  <c r="C7767" i="4"/>
  <c r="E7767" i="4" s="1"/>
  <c r="C7766" i="4"/>
  <c r="E7766" i="4" s="1"/>
  <c r="C7765" i="4"/>
  <c r="E7765" i="4" s="1"/>
  <c r="C7764" i="4"/>
  <c r="E7764" i="4" s="1"/>
  <c r="C7763" i="4"/>
  <c r="E7763" i="4" s="1"/>
  <c r="C7762" i="4"/>
  <c r="E7762" i="4" s="1"/>
  <c r="C7761" i="4"/>
  <c r="E7761" i="4" s="1"/>
  <c r="C7760" i="4"/>
  <c r="E7760" i="4" s="1"/>
  <c r="C7759" i="4"/>
  <c r="E7759" i="4" s="1"/>
  <c r="C7758" i="4"/>
  <c r="E7758" i="4" s="1"/>
  <c r="C7757" i="4"/>
  <c r="E7757" i="4" s="1"/>
  <c r="C7756" i="4"/>
  <c r="E7756" i="4" s="1"/>
  <c r="C7755" i="4"/>
  <c r="E7755" i="4" s="1"/>
  <c r="C7754" i="4"/>
  <c r="E7754" i="4" s="1"/>
  <c r="C7753" i="4"/>
  <c r="E7753" i="4" s="1"/>
  <c r="C7752" i="4"/>
  <c r="E7752" i="4" s="1"/>
  <c r="C7751" i="4"/>
  <c r="E7751" i="4" s="1"/>
  <c r="C7750" i="4"/>
  <c r="E7750" i="4" s="1"/>
  <c r="C7749" i="4"/>
  <c r="E7749" i="4" s="1"/>
  <c r="C7748" i="4"/>
  <c r="E7748" i="4" s="1"/>
  <c r="C7747" i="4"/>
  <c r="E7747" i="4" s="1"/>
  <c r="C7746" i="4"/>
  <c r="E7746" i="4" s="1"/>
  <c r="C7745" i="4"/>
  <c r="E7745" i="4" s="1"/>
  <c r="C7744" i="4"/>
  <c r="E7744" i="4" s="1"/>
  <c r="C7743" i="4"/>
  <c r="E7743" i="4" s="1"/>
  <c r="C7742" i="4"/>
  <c r="E7742" i="4" s="1"/>
  <c r="C7741" i="4"/>
  <c r="E7741" i="4" s="1"/>
  <c r="C7740" i="4"/>
  <c r="E7740" i="4" s="1"/>
  <c r="C7739" i="4"/>
  <c r="E7739" i="4" s="1"/>
  <c r="C7738" i="4"/>
  <c r="E7738" i="4" s="1"/>
  <c r="C7737" i="4"/>
  <c r="E7737" i="4" s="1"/>
  <c r="C7736" i="4"/>
  <c r="E7736" i="4" s="1"/>
  <c r="C7735" i="4"/>
  <c r="E7735" i="4" s="1"/>
  <c r="C7734" i="4"/>
  <c r="E7734" i="4" s="1"/>
  <c r="C7733" i="4"/>
  <c r="E7733" i="4" s="1"/>
  <c r="C7732" i="4"/>
  <c r="E7732" i="4" s="1"/>
  <c r="C7731" i="4"/>
  <c r="E7731" i="4" s="1"/>
  <c r="C7730" i="4"/>
  <c r="E7730" i="4" s="1"/>
  <c r="C7729" i="4"/>
  <c r="E7729" i="4" s="1"/>
  <c r="C7728" i="4"/>
  <c r="E7728" i="4" s="1"/>
  <c r="C7727" i="4"/>
  <c r="E7727" i="4" s="1"/>
  <c r="C7726" i="4"/>
  <c r="E7726" i="4" s="1"/>
  <c r="C7725" i="4"/>
  <c r="E7725" i="4" s="1"/>
  <c r="C7724" i="4"/>
  <c r="E7724" i="4" s="1"/>
  <c r="C7723" i="4"/>
  <c r="E7723" i="4" s="1"/>
  <c r="C7722" i="4"/>
  <c r="E7722" i="4" s="1"/>
  <c r="C7721" i="4"/>
  <c r="E7721" i="4" s="1"/>
  <c r="C7720" i="4"/>
  <c r="E7720" i="4" s="1"/>
  <c r="C7719" i="4"/>
  <c r="E7719" i="4" s="1"/>
  <c r="C7718" i="4"/>
  <c r="E7718" i="4" s="1"/>
  <c r="C7717" i="4"/>
  <c r="E7717" i="4" s="1"/>
  <c r="C7716" i="4"/>
  <c r="E7716" i="4" s="1"/>
  <c r="C7715" i="4"/>
  <c r="E7715" i="4" s="1"/>
  <c r="C7714" i="4"/>
  <c r="E7714" i="4" s="1"/>
  <c r="C7713" i="4"/>
  <c r="E7713" i="4" s="1"/>
  <c r="C7712" i="4"/>
  <c r="E7712" i="4" s="1"/>
  <c r="C7711" i="4"/>
  <c r="E7711" i="4" s="1"/>
  <c r="C7710" i="4"/>
  <c r="E7710" i="4" s="1"/>
  <c r="C7709" i="4"/>
  <c r="E7709" i="4" s="1"/>
  <c r="C7708" i="4"/>
  <c r="E7708" i="4" s="1"/>
  <c r="C7707" i="4"/>
  <c r="E7707" i="4" s="1"/>
  <c r="C7706" i="4"/>
  <c r="E7706" i="4" s="1"/>
  <c r="C7705" i="4"/>
  <c r="E7705" i="4" s="1"/>
  <c r="C7704" i="4"/>
  <c r="E7704" i="4" s="1"/>
  <c r="C7703" i="4"/>
  <c r="E7703" i="4" s="1"/>
  <c r="C7702" i="4"/>
  <c r="E7702" i="4" s="1"/>
  <c r="C7701" i="4"/>
  <c r="E7701" i="4" s="1"/>
  <c r="C7700" i="4"/>
  <c r="E7700" i="4" s="1"/>
  <c r="C7699" i="4"/>
  <c r="E7699" i="4" s="1"/>
  <c r="C7698" i="4"/>
  <c r="E7698" i="4" s="1"/>
  <c r="C7697" i="4"/>
  <c r="E7697" i="4" s="1"/>
  <c r="C7696" i="4"/>
  <c r="E7696" i="4" s="1"/>
  <c r="C7695" i="4"/>
  <c r="E7695" i="4" s="1"/>
  <c r="C7694" i="4"/>
  <c r="E7694" i="4" s="1"/>
  <c r="C7693" i="4"/>
  <c r="E7693" i="4" s="1"/>
  <c r="C7692" i="4"/>
  <c r="E7692" i="4" s="1"/>
  <c r="C7691" i="4"/>
  <c r="E7691" i="4" s="1"/>
  <c r="C7690" i="4"/>
  <c r="E7690" i="4" s="1"/>
  <c r="C7689" i="4"/>
  <c r="E7689" i="4" s="1"/>
  <c r="C7688" i="4"/>
  <c r="E7688" i="4" s="1"/>
  <c r="C7687" i="4"/>
  <c r="E7687" i="4" s="1"/>
  <c r="C7686" i="4"/>
  <c r="E7686" i="4" s="1"/>
  <c r="C7685" i="4"/>
  <c r="E7685" i="4" s="1"/>
  <c r="C7684" i="4"/>
  <c r="E7684" i="4" s="1"/>
  <c r="C7683" i="4"/>
  <c r="E7683" i="4" s="1"/>
  <c r="C7682" i="4"/>
  <c r="E7682" i="4" s="1"/>
  <c r="C7681" i="4"/>
  <c r="E7681" i="4" s="1"/>
  <c r="C7680" i="4"/>
  <c r="E7680" i="4" s="1"/>
  <c r="C7679" i="4"/>
  <c r="E7679" i="4" s="1"/>
  <c r="C7678" i="4"/>
  <c r="E7678" i="4" s="1"/>
  <c r="C7677" i="4"/>
  <c r="E7677" i="4" s="1"/>
  <c r="C7676" i="4"/>
  <c r="E7676" i="4" s="1"/>
  <c r="C7675" i="4"/>
  <c r="E7675" i="4" s="1"/>
  <c r="C7674" i="4"/>
  <c r="E7674" i="4" s="1"/>
  <c r="C7673" i="4"/>
  <c r="E7673" i="4" s="1"/>
  <c r="C7672" i="4"/>
  <c r="E7672" i="4" s="1"/>
  <c r="C7671" i="4"/>
  <c r="E7671" i="4" s="1"/>
  <c r="C7670" i="4"/>
  <c r="E7670" i="4" s="1"/>
  <c r="C7669" i="4"/>
  <c r="E7669" i="4" s="1"/>
  <c r="C7668" i="4"/>
  <c r="E7668" i="4" s="1"/>
  <c r="C7667" i="4"/>
  <c r="E7667" i="4" s="1"/>
  <c r="C7666" i="4"/>
  <c r="E7666" i="4" s="1"/>
  <c r="C7665" i="4"/>
  <c r="E7665" i="4" s="1"/>
  <c r="C7664" i="4"/>
  <c r="E7664" i="4" s="1"/>
  <c r="C7663" i="4"/>
  <c r="E7663" i="4" s="1"/>
  <c r="C7662" i="4"/>
  <c r="E7662" i="4" s="1"/>
  <c r="C7661" i="4"/>
  <c r="E7661" i="4" s="1"/>
  <c r="C7660" i="4"/>
  <c r="E7660" i="4" s="1"/>
  <c r="C7659" i="4"/>
  <c r="E7659" i="4" s="1"/>
  <c r="C7658" i="4"/>
  <c r="E7658" i="4" s="1"/>
  <c r="C7657" i="4"/>
  <c r="E7657" i="4" s="1"/>
  <c r="C7656" i="4"/>
  <c r="E7656" i="4" s="1"/>
  <c r="C7655" i="4"/>
  <c r="E7655" i="4" s="1"/>
  <c r="C7654" i="4"/>
  <c r="E7654" i="4" s="1"/>
  <c r="C7653" i="4"/>
  <c r="E7653" i="4" s="1"/>
  <c r="C7652" i="4"/>
  <c r="E7652" i="4" s="1"/>
  <c r="C7651" i="4"/>
  <c r="E7651" i="4" s="1"/>
  <c r="C7650" i="4"/>
  <c r="E7650" i="4" s="1"/>
  <c r="C7649" i="4"/>
  <c r="E7649" i="4" s="1"/>
  <c r="C7648" i="4"/>
  <c r="E7648" i="4" s="1"/>
  <c r="C7647" i="4"/>
  <c r="E7647" i="4" s="1"/>
  <c r="C7646" i="4"/>
  <c r="E7646" i="4" s="1"/>
  <c r="C7645" i="4"/>
  <c r="E7645" i="4" s="1"/>
  <c r="C7644" i="4"/>
  <c r="E7644" i="4" s="1"/>
  <c r="C7643" i="4"/>
  <c r="E7643" i="4" s="1"/>
  <c r="C7642" i="4"/>
  <c r="E7642" i="4" s="1"/>
  <c r="C7641" i="4"/>
  <c r="E7641" i="4" s="1"/>
  <c r="C7640" i="4"/>
  <c r="E7640" i="4" s="1"/>
  <c r="C7639" i="4"/>
  <c r="E7639" i="4" s="1"/>
  <c r="C7638" i="4"/>
  <c r="E7638" i="4" s="1"/>
  <c r="C7637" i="4"/>
  <c r="E7637" i="4" s="1"/>
  <c r="C7636" i="4"/>
  <c r="E7636" i="4" s="1"/>
  <c r="C7635" i="4"/>
  <c r="E7635" i="4" s="1"/>
  <c r="C7634" i="4"/>
  <c r="E7634" i="4" s="1"/>
  <c r="C7633" i="4"/>
  <c r="E7633" i="4" s="1"/>
  <c r="C7632" i="4"/>
  <c r="E7632" i="4" s="1"/>
  <c r="C7631" i="4"/>
  <c r="E7631" i="4" s="1"/>
  <c r="C7630" i="4"/>
  <c r="E7630" i="4" s="1"/>
  <c r="C7629" i="4"/>
  <c r="E7629" i="4" s="1"/>
  <c r="C7628" i="4"/>
  <c r="E7628" i="4" s="1"/>
  <c r="C7627" i="4"/>
  <c r="E7627" i="4" s="1"/>
  <c r="C7626" i="4"/>
  <c r="E7626" i="4" s="1"/>
  <c r="C7625" i="4"/>
  <c r="E7625" i="4" s="1"/>
  <c r="C7624" i="4"/>
  <c r="E7624" i="4" s="1"/>
  <c r="C7623" i="4"/>
  <c r="E7623" i="4" s="1"/>
  <c r="C7622" i="4"/>
  <c r="E7622" i="4" s="1"/>
  <c r="C7621" i="4"/>
  <c r="E7621" i="4" s="1"/>
  <c r="C7620" i="4"/>
  <c r="E7620" i="4" s="1"/>
  <c r="C7619" i="4"/>
  <c r="E7619" i="4" s="1"/>
  <c r="C7618" i="4"/>
  <c r="E7618" i="4" s="1"/>
  <c r="C7617" i="4"/>
  <c r="E7617" i="4" s="1"/>
  <c r="C7616" i="4"/>
  <c r="E7616" i="4" s="1"/>
  <c r="C7615" i="4"/>
  <c r="E7615" i="4" s="1"/>
  <c r="C7614" i="4"/>
  <c r="E7614" i="4" s="1"/>
  <c r="C7613" i="4"/>
  <c r="E7613" i="4" s="1"/>
  <c r="C7612" i="4"/>
  <c r="E7612" i="4" s="1"/>
  <c r="C7611" i="4"/>
  <c r="E7611" i="4" s="1"/>
  <c r="C7610" i="4"/>
  <c r="E7610" i="4" s="1"/>
  <c r="C7609" i="4"/>
  <c r="E7609" i="4" s="1"/>
  <c r="C7608" i="4"/>
  <c r="E7608" i="4" s="1"/>
  <c r="C7607" i="4"/>
  <c r="E7607" i="4" s="1"/>
  <c r="C7606" i="4"/>
  <c r="E7606" i="4" s="1"/>
  <c r="C7605" i="4"/>
  <c r="E7605" i="4" s="1"/>
  <c r="C7604" i="4"/>
  <c r="E7604" i="4" s="1"/>
  <c r="C7603" i="4"/>
  <c r="E7603" i="4" s="1"/>
  <c r="C7602" i="4"/>
  <c r="E7602" i="4" s="1"/>
  <c r="C7601" i="4"/>
  <c r="E7601" i="4" s="1"/>
  <c r="C7600" i="4"/>
  <c r="E7600" i="4" s="1"/>
  <c r="C7599" i="4"/>
  <c r="E7599" i="4" s="1"/>
  <c r="C7598" i="4"/>
  <c r="E7598" i="4" s="1"/>
  <c r="C7597" i="4"/>
  <c r="E7597" i="4" s="1"/>
  <c r="C7596" i="4"/>
  <c r="E7596" i="4" s="1"/>
  <c r="C7595" i="4"/>
  <c r="E7595" i="4" s="1"/>
  <c r="C7594" i="4"/>
  <c r="E7594" i="4" s="1"/>
  <c r="C7593" i="4"/>
  <c r="E7593" i="4" s="1"/>
  <c r="C7592" i="4"/>
  <c r="E7592" i="4" s="1"/>
  <c r="C7591" i="4"/>
  <c r="E7591" i="4" s="1"/>
  <c r="C7590" i="4"/>
  <c r="E7590" i="4" s="1"/>
  <c r="C7589" i="4"/>
  <c r="E7589" i="4" s="1"/>
  <c r="C7588" i="4"/>
  <c r="E7588" i="4" s="1"/>
  <c r="C7587" i="4"/>
  <c r="E7587" i="4" s="1"/>
  <c r="C7586" i="4"/>
  <c r="E7586" i="4" s="1"/>
  <c r="C7585" i="4"/>
  <c r="E7585" i="4" s="1"/>
  <c r="C7584" i="4"/>
  <c r="E7584" i="4" s="1"/>
  <c r="C7583" i="4"/>
  <c r="E7583" i="4" s="1"/>
  <c r="C7582" i="4"/>
  <c r="E7582" i="4" s="1"/>
  <c r="C7581" i="4"/>
  <c r="E7581" i="4" s="1"/>
  <c r="C7580" i="4"/>
  <c r="E7580" i="4" s="1"/>
  <c r="C7579" i="4"/>
  <c r="E7579" i="4" s="1"/>
  <c r="C7578" i="4"/>
  <c r="E7578" i="4" s="1"/>
  <c r="C7577" i="4"/>
  <c r="E7577" i="4" s="1"/>
  <c r="C7576" i="4"/>
  <c r="E7576" i="4" s="1"/>
  <c r="C7575" i="4"/>
  <c r="E7575" i="4" s="1"/>
  <c r="C7574" i="4"/>
  <c r="E7574" i="4" s="1"/>
  <c r="C7573" i="4"/>
  <c r="E7573" i="4" s="1"/>
  <c r="C7572" i="4"/>
  <c r="E7572" i="4" s="1"/>
  <c r="C7571" i="4"/>
  <c r="E7571" i="4" s="1"/>
  <c r="C7570" i="4"/>
  <c r="E7570" i="4" s="1"/>
  <c r="C7569" i="4"/>
  <c r="E7569" i="4" s="1"/>
  <c r="C7568" i="4"/>
  <c r="E7568" i="4" s="1"/>
  <c r="C7567" i="4"/>
  <c r="E7567" i="4" s="1"/>
  <c r="C7566" i="4"/>
  <c r="E7566" i="4" s="1"/>
  <c r="C7565" i="4"/>
  <c r="E7565" i="4" s="1"/>
  <c r="C7564" i="4"/>
  <c r="E7564" i="4" s="1"/>
  <c r="C7563" i="4"/>
  <c r="E7563" i="4" s="1"/>
  <c r="C7562" i="4"/>
  <c r="E7562" i="4" s="1"/>
  <c r="C7561" i="4"/>
  <c r="E7561" i="4" s="1"/>
  <c r="C7560" i="4"/>
  <c r="E7560" i="4" s="1"/>
  <c r="C7559" i="4"/>
  <c r="E7559" i="4" s="1"/>
  <c r="C7558" i="4"/>
  <c r="E7558" i="4" s="1"/>
  <c r="C7557" i="4"/>
  <c r="E7557" i="4" s="1"/>
  <c r="C7556" i="4"/>
  <c r="E7556" i="4" s="1"/>
  <c r="C7555" i="4"/>
  <c r="E7555" i="4" s="1"/>
  <c r="C7554" i="4"/>
  <c r="E7554" i="4" s="1"/>
  <c r="C7553" i="4"/>
  <c r="E7553" i="4" s="1"/>
  <c r="C7552" i="4"/>
  <c r="E7552" i="4" s="1"/>
  <c r="C7551" i="4"/>
  <c r="E7551" i="4" s="1"/>
  <c r="C7550" i="4"/>
  <c r="E7550" i="4" s="1"/>
  <c r="C7549" i="4"/>
  <c r="E7549" i="4" s="1"/>
  <c r="C7548" i="4"/>
  <c r="E7548" i="4" s="1"/>
  <c r="C7547" i="4"/>
  <c r="E7547" i="4" s="1"/>
  <c r="C7546" i="4"/>
  <c r="E7546" i="4" s="1"/>
  <c r="C7545" i="4"/>
  <c r="E7545" i="4" s="1"/>
  <c r="C7544" i="4"/>
  <c r="E7544" i="4" s="1"/>
  <c r="C7543" i="4"/>
  <c r="E7543" i="4" s="1"/>
  <c r="C7542" i="4"/>
  <c r="E7542" i="4" s="1"/>
  <c r="C7541" i="4"/>
  <c r="E7541" i="4" s="1"/>
  <c r="C7540" i="4"/>
  <c r="E7540" i="4" s="1"/>
  <c r="C7539" i="4"/>
  <c r="E7539" i="4" s="1"/>
  <c r="C7538" i="4"/>
  <c r="E7538" i="4" s="1"/>
  <c r="C7537" i="4"/>
  <c r="E7537" i="4" s="1"/>
  <c r="C7536" i="4"/>
  <c r="E7536" i="4" s="1"/>
  <c r="C7535" i="4"/>
  <c r="E7535" i="4" s="1"/>
  <c r="C7534" i="4"/>
  <c r="E7534" i="4" s="1"/>
  <c r="C7533" i="4"/>
  <c r="E7533" i="4" s="1"/>
  <c r="C7532" i="4"/>
  <c r="E7532" i="4" s="1"/>
  <c r="C7531" i="4"/>
  <c r="E7531" i="4" s="1"/>
  <c r="C7530" i="4"/>
  <c r="E7530" i="4" s="1"/>
  <c r="C7529" i="4"/>
  <c r="E7529" i="4" s="1"/>
  <c r="C7528" i="4"/>
  <c r="E7528" i="4" s="1"/>
  <c r="C7527" i="4"/>
  <c r="E7527" i="4" s="1"/>
  <c r="C7526" i="4"/>
  <c r="E7526" i="4" s="1"/>
  <c r="C7525" i="4"/>
  <c r="E7525" i="4" s="1"/>
  <c r="C7524" i="4"/>
  <c r="E7524" i="4" s="1"/>
  <c r="C7523" i="4"/>
  <c r="E7523" i="4" s="1"/>
  <c r="C7522" i="4"/>
  <c r="E7522" i="4" s="1"/>
  <c r="C7521" i="4"/>
  <c r="E7521" i="4" s="1"/>
  <c r="C7520" i="4"/>
  <c r="E7520" i="4" s="1"/>
  <c r="C7519" i="4"/>
  <c r="E7519" i="4" s="1"/>
  <c r="C7518" i="4"/>
  <c r="E7518" i="4" s="1"/>
  <c r="C7517" i="4"/>
  <c r="E7517" i="4" s="1"/>
  <c r="C7516" i="4"/>
  <c r="E7516" i="4" s="1"/>
  <c r="C7515" i="4"/>
  <c r="E7515" i="4" s="1"/>
  <c r="C7514" i="4"/>
  <c r="E7514" i="4" s="1"/>
  <c r="C7513" i="4"/>
  <c r="E7513" i="4" s="1"/>
  <c r="C7512" i="4"/>
  <c r="E7512" i="4" s="1"/>
  <c r="C7511" i="4"/>
  <c r="E7511" i="4" s="1"/>
  <c r="C7510" i="4"/>
  <c r="E7510" i="4" s="1"/>
  <c r="C7509" i="4"/>
  <c r="E7509" i="4" s="1"/>
  <c r="C7508" i="4"/>
  <c r="E7508" i="4" s="1"/>
  <c r="C7507" i="4"/>
  <c r="E7507" i="4" s="1"/>
  <c r="C7506" i="4"/>
  <c r="E7506" i="4" s="1"/>
  <c r="C7505" i="4"/>
  <c r="E7505" i="4" s="1"/>
  <c r="C7504" i="4"/>
  <c r="E7504" i="4" s="1"/>
  <c r="C7503" i="4"/>
  <c r="E7503" i="4" s="1"/>
  <c r="C7502" i="4"/>
  <c r="E7502" i="4" s="1"/>
  <c r="C7501" i="4"/>
  <c r="E7501" i="4" s="1"/>
  <c r="C7500" i="4"/>
  <c r="E7500" i="4" s="1"/>
  <c r="C7499" i="4"/>
  <c r="E7499" i="4" s="1"/>
  <c r="C7498" i="4"/>
  <c r="E7498" i="4" s="1"/>
  <c r="C7497" i="4"/>
  <c r="E7497" i="4" s="1"/>
  <c r="C7496" i="4"/>
  <c r="E7496" i="4" s="1"/>
  <c r="C7495" i="4"/>
  <c r="E7495" i="4" s="1"/>
  <c r="C7494" i="4"/>
  <c r="E7494" i="4" s="1"/>
  <c r="C7493" i="4"/>
  <c r="E7493" i="4" s="1"/>
  <c r="C7492" i="4"/>
  <c r="E7492" i="4" s="1"/>
  <c r="C7491" i="4"/>
  <c r="E7491" i="4" s="1"/>
  <c r="C7490" i="4"/>
  <c r="E7490" i="4" s="1"/>
  <c r="C7489" i="4"/>
  <c r="E7489" i="4" s="1"/>
  <c r="C7488" i="4"/>
  <c r="E7488" i="4" s="1"/>
  <c r="C7487" i="4"/>
  <c r="E7487" i="4" s="1"/>
  <c r="C7486" i="4"/>
  <c r="E7486" i="4" s="1"/>
  <c r="C7485" i="4"/>
  <c r="E7485" i="4" s="1"/>
  <c r="C7484" i="4"/>
  <c r="E7484" i="4" s="1"/>
  <c r="C7483" i="4"/>
  <c r="E7483" i="4" s="1"/>
  <c r="C7482" i="4"/>
  <c r="E7482" i="4" s="1"/>
  <c r="C7481" i="4"/>
  <c r="E7481" i="4" s="1"/>
  <c r="C7480" i="4"/>
  <c r="E7480" i="4" s="1"/>
  <c r="C7479" i="4"/>
  <c r="E7479" i="4" s="1"/>
  <c r="C7478" i="4"/>
  <c r="E7478" i="4" s="1"/>
  <c r="C7477" i="4"/>
  <c r="E7477" i="4" s="1"/>
  <c r="C7476" i="4"/>
  <c r="E7476" i="4" s="1"/>
  <c r="C7475" i="4"/>
  <c r="E7475" i="4" s="1"/>
  <c r="C7474" i="4"/>
  <c r="E7474" i="4" s="1"/>
  <c r="C7473" i="4"/>
  <c r="E7473" i="4" s="1"/>
  <c r="C7472" i="4"/>
  <c r="E7472" i="4" s="1"/>
  <c r="C7471" i="4"/>
  <c r="E7471" i="4" s="1"/>
  <c r="C7470" i="4"/>
  <c r="E7470" i="4" s="1"/>
  <c r="C7469" i="4"/>
  <c r="E7469" i="4" s="1"/>
  <c r="C7468" i="4"/>
  <c r="E7468" i="4" s="1"/>
  <c r="C7467" i="4"/>
  <c r="E7467" i="4" s="1"/>
  <c r="C7466" i="4"/>
  <c r="E7466" i="4" s="1"/>
  <c r="C7465" i="4"/>
  <c r="E7465" i="4" s="1"/>
  <c r="C7464" i="4"/>
  <c r="E7464" i="4" s="1"/>
  <c r="C7463" i="4"/>
  <c r="E7463" i="4" s="1"/>
  <c r="C7462" i="4"/>
  <c r="E7462" i="4" s="1"/>
  <c r="C7461" i="4"/>
  <c r="E7461" i="4" s="1"/>
  <c r="C7460" i="4"/>
  <c r="E7460" i="4" s="1"/>
  <c r="C7459" i="4"/>
  <c r="E7459" i="4" s="1"/>
  <c r="C7458" i="4"/>
  <c r="E7458" i="4" s="1"/>
  <c r="C7457" i="4"/>
  <c r="E7457" i="4" s="1"/>
  <c r="C7456" i="4"/>
  <c r="E7456" i="4" s="1"/>
  <c r="C7455" i="4"/>
  <c r="E7455" i="4" s="1"/>
  <c r="C7454" i="4"/>
  <c r="E7454" i="4" s="1"/>
  <c r="C7453" i="4"/>
  <c r="E7453" i="4" s="1"/>
  <c r="C7452" i="4"/>
  <c r="E7452" i="4" s="1"/>
  <c r="C7451" i="4"/>
  <c r="E7451" i="4" s="1"/>
  <c r="C7450" i="4"/>
  <c r="E7450" i="4" s="1"/>
  <c r="C7449" i="4"/>
  <c r="E7449" i="4" s="1"/>
  <c r="C7448" i="4"/>
  <c r="E7448" i="4" s="1"/>
  <c r="C7447" i="4"/>
  <c r="E7447" i="4" s="1"/>
  <c r="C7446" i="4"/>
  <c r="E7446" i="4" s="1"/>
  <c r="C7445" i="4"/>
  <c r="E7445" i="4" s="1"/>
  <c r="C7444" i="4"/>
  <c r="E7444" i="4" s="1"/>
  <c r="C7443" i="4"/>
  <c r="E7443" i="4" s="1"/>
  <c r="C7442" i="4"/>
  <c r="E7442" i="4" s="1"/>
  <c r="C7441" i="4"/>
  <c r="E7441" i="4" s="1"/>
  <c r="C7440" i="4"/>
  <c r="E7440" i="4" s="1"/>
  <c r="C7439" i="4"/>
  <c r="E7439" i="4" s="1"/>
  <c r="C7438" i="4"/>
  <c r="E7438" i="4" s="1"/>
  <c r="C7437" i="4"/>
  <c r="E7437" i="4" s="1"/>
  <c r="C7436" i="4"/>
  <c r="E7436" i="4" s="1"/>
  <c r="C7435" i="4"/>
  <c r="E7435" i="4" s="1"/>
  <c r="C7434" i="4"/>
  <c r="E7434" i="4" s="1"/>
  <c r="C7433" i="4"/>
  <c r="E7433" i="4" s="1"/>
  <c r="C7432" i="4"/>
  <c r="E7432" i="4" s="1"/>
  <c r="C7431" i="4"/>
  <c r="E7431" i="4" s="1"/>
  <c r="C7430" i="4"/>
  <c r="E7430" i="4" s="1"/>
  <c r="C7429" i="4"/>
  <c r="E7429" i="4" s="1"/>
  <c r="C7428" i="4"/>
  <c r="E7428" i="4" s="1"/>
  <c r="C7427" i="4"/>
  <c r="E7427" i="4" s="1"/>
  <c r="C7426" i="4"/>
  <c r="E7426" i="4" s="1"/>
  <c r="C7425" i="4"/>
  <c r="E7425" i="4" s="1"/>
  <c r="C7424" i="4"/>
  <c r="E7424" i="4" s="1"/>
  <c r="C7423" i="4"/>
  <c r="E7423" i="4" s="1"/>
  <c r="C7422" i="4"/>
  <c r="E7422" i="4" s="1"/>
  <c r="C7421" i="4"/>
  <c r="E7421" i="4" s="1"/>
  <c r="C7420" i="4"/>
  <c r="E7420" i="4" s="1"/>
  <c r="C7419" i="4"/>
  <c r="E7419" i="4" s="1"/>
  <c r="C7418" i="4"/>
  <c r="E7418" i="4" s="1"/>
  <c r="C7417" i="4"/>
  <c r="E7417" i="4" s="1"/>
  <c r="C7416" i="4"/>
  <c r="E7416" i="4" s="1"/>
  <c r="C7415" i="4"/>
  <c r="E7415" i="4" s="1"/>
  <c r="C7414" i="4"/>
  <c r="E7414" i="4" s="1"/>
  <c r="C7413" i="4"/>
  <c r="E7413" i="4" s="1"/>
  <c r="C7412" i="4"/>
  <c r="E7412" i="4" s="1"/>
  <c r="C7411" i="4"/>
  <c r="E7411" i="4" s="1"/>
  <c r="C7410" i="4"/>
  <c r="E7410" i="4" s="1"/>
  <c r="C7409" i="4"/>
  <c r="E7409" i="4" s="1"/>
  <c r="C7408" i="4"/>
  <c r="E7408" i="4" s="1"/>
  <c r="C7407" i="4"/>
  <c r="E7407" i="4" s="1"/>
  <c r="C7406" i="4"/>
  <c r="E7406" i="4" s="1"/>
  <c r="C7405" i="4"/>
  <c r="E7405" i="4" s="1"/>
  <c r="C7404" i="4"/>
  <c r="E7404" i="4" s="1"/>
  <c r="C7403" i="4"/>
  <c r="E7403" i="4" s="1"/>
  <c r="C7402" i="4"/>
  <c r="E7402" i="4" s="1"/>
  <c r="C7401" i="4"/>
  <c r="E7401" i="4" s="1"/>
  <c r="C7400" i="4"/>
  <c r="E7400" i="4" s="1"/>
  <c r="C7399" i="4"/>
  <c r="E7399" i="4" s="1"/>
  <c r="C7398" i="4"/>
  <c r="E7398" i="4" s="1"/>
  <c r="C7397" i="4"/>
  <c r="E7397" i="4" s="1"/>
  <c r="C7396" i="4"/>
  <c r="E7396" i="4" s="1"/>
  <c r="C7395" i="4"/>
  <c r="E7395" i="4" s="1"/>
  <c r="C7394" i="4"/>
  <c r="E7394" i="4" s="1"/>
  <c r="C7393" i="4"/>
  <c r="E7393" i="4" s="1"/>
  <c r="C7392" i="4"/>
  <c r="E7392" i="4" s="1"/>
  <c r="C7391" i="4"/>
  <c r="E7391" i="4" s="1"/>
  <c r="C7390" i="4"/>
  <c r="E7390" i="4" s="1"/>
  <c r="C7389" i="4"/>
  <c r="E7389" i="4" s="1"/>
  <c r="C7388" i="4"/>
  <c r="E7388" i="4" s="1"/>
  <c r="C7387" i="4"/>
  <c r="E7387" i="4" s="1"/>
  <c r="C7386" i="4"/>
  <c r="E7386" i="4" s="1"/>
  <c r="C7385" i="4"/>
  <c r="E7385" i="4" s="1"/>
  <c r="C7384" i="4"/>
  <c r="E7384" i="4" s="1"/>
  <c r="C7383" i="4"/>
  <c r="E7383" i="4" s="1"/>
  <c r="C7382" i="4"/>
  <c r="E7382" i="4" s="1"/>
  <c r="C7381" i="4"/>
  <c r="E7381" i="4" s="1"/>
  <c r="C7380" i="4"/>
  <c r="E7380" i="4" s="1"/>
  <c r="C7379" i="4"/>
  <c r="E7379" i="4" s="1"/>
  <c r="C7378" i="4"/>
  <c r="E7378" i="4" s="1"/>
  <c r="C7377" i="4"/>
  <c r="E7377" i="4" s="1"/>
  <c r="C7376" i="4"/>
  <c r="E7376" i="4" s="1"/>
  <c r="C7375" i="4"/>
  <c r="E7375" i="4" s="1"/>
  <c r="C7374" i="4"/>
  <c r="E7374" i="4" s="1"/>
  <c r="C7373" i="4"/>
  <c r="E7373" i="4" s="1"/>
  <c r="C7372" i="4"/>
  <c r="E7372" i="4" s="1"/>
  <c r="C7371" i="4"/>
  <c r="E7371" i="4" s="1"/>
  <c r="C7370" i="4"/>
  <c r="E7370" i="4" s="1"/>
  <c r="C7369" i="4"/>
  <c r="E7369" i="4" s="1"/>
  <c r="C7368" i="4"/>
  <c r="E7368" i="4" s="1"/>
  <c r="C7367" i="4"/>
  <c r="E7367" i="4" s="1"/>
  <c r="C7366" i="4"/>
  <c r="E7366" i="4" s="1"/>
  <c r="C7365" i="4"/>
  <c r="E7365" i="4" s="1"/>
  <c r="C7364" i="4"/>
  <c r="E7364" i="4" s="1"/>
  <c r="C7363" i="4"/>
  <c r="E7363" i="4" s="1"/>
  <c r="C7362" i="4"/>
  <c r="E7362" i="4" s="1"/>
  <c r="C7361" i="4"/>
  <c r="E7361" i="4" s="1"/>
  <c r="C7360" i="4"/>
  <c r="E7360" i="4" s="1"/>
  <c r="C7359" i="4"/>
  <c r="E7359" i="4" s="1"/>
  <c r="C7358" i="4"/>
  <c r="E7358" i="4" s="1"/>
  <c r="C7357" i="4"/>
  <c r="E7357" i="4" s="1"/>
  <c r="C7356" i="4"/>
  <c r="E7356" i="4" s="1"/>
  <c r="C7355" i="4"/>
  <c r="E7355" i="4" s="1"/>
  <c r="C7354" i="4"/>
  <c r="E7354" i="4" s="1"/>
  <c r="C7353" i="4"/>
  <c r="E7353" i="4" s="1"/>
  <c r="C7352" i="4"/>
  <c r="E7352" i="4" s="1"/>
  <c r="C7351" i="4"/>
  <c r="E7351" i="4" s="1"/>
  <c r="C7350" i="4"/>
  <c r="E7350" i="4" s="1"/>
  <c r="C7349" i="4"/>
  <c r="E7349" i="4" s="1"/>
  <c r="C7348" i="4"/>
  <c r="E7348" i="4" s="1"/>
  <c r="C7347" i="4"/>
  <c r="E7347" i="4" s="1"/>
  <c r="C7346" i="4"/>
  <c r="E7346" i="4" s="1"/>
  <c r="C7345" i="4"/>
  <c r="E7345" i="4" s="1"/>
  <c r="C7344" i="4"/>
  <c r="E7344" i="4" s="1"/>
  <c r="C7343" i="4"/>
  <c r="E7343" i="4" s="1"/>
  <c r="C7342" i="4"/>
  <c r="E7342" i="4" s="1"/>
  <c r="C7341" i="4"/>
  <c r="E7341" i="4" s="1"/>
  <c r="C7340" i="4"/>
  <c r="E7340" i="4" s="1"/>
  <c r="C7339" i="4"/>
  <c r="E7339" i="4" s="1"/>
  <c r="C7338" i="4"/>
  <c r="E7338" i="4" s="1"/>
  <c r="C7337" i="4"/>
  <c r="E7337" i="4" s="1"/>
  <c r="C7336" i="4"/>
  <c r="E7336" i="4" s="1"/>
  <c r="C7335" i="4"/>
  <c r="E7335" i="4" s="1"/>
  <c r="C7334" i="4"/>
  <c r="E7334" i="4" s="1"/>
  <c r="C7333" i="4"/>
  <c r="E7333" i="4" s="1"/>
  <c r="C7332" i="4"/>
  <c r="E7332" i="4" s="1"/>
  <c r="C7331" i="4"/>
  <c r="E7331" i="4" s="1"/>
  <c r="C7330" i="4"/>
  <c r="E7330" i="4" s="1"/>
  <c r="C7329" i="4"/>
  <c r="E7329" i="4" s="1"/>
  <c r="C7328" i="4"/>
  <c r="E7328" i="4" s="1"/>
  <c r="C7327" i="4"/>
  <c r="E7327" i="4" s="1"/>
  <c r="C7326" i="4"/>
  <c r="E7326" i="4" s="1"/>
  <c r="C7325" i="4"/>
  <c r="E7325" i="4" s="1"/>
  <c r="C7324" i="4"/>
  <c r="E7324" i="4" s="1"/>
  <c r="C7323" i="4"/>
  <c r="E7323" i="4" s="1"/>
  <c r="C7322" i="4"/>
  <c r="E7322" i="4" s="1"/>
  <c r="C7321" i="4"/>
  <c r="E7321" i="4" s="1"/>
  <c r="C7320" i="4"/>
  <c r="E7320" i="4" s="1"/>
  <c r="C7319" i="4"/>
  <c r="E7319" i="4" s="1"/>
  <c r="C7318" i="4"/>
  <c r="E7318" i="4" s="1"/>
  <c r="C7317" i="4"/>
  <c r="E7317" i="4" s="1"/>
  <c r="C7316" i="4"/>
  <c r="E7316" i="4" s="1"/>
  <c r="C7315" i="4"/>
  <c r="E7315" i="4" s="1"/>
  <c r="C7314" i="4"/>
  <c r="E7314" i="4" s="1"/>
  <c r="C7313" i="4"/>
  <c r="E7313" i="4" s="1"/>
  <c r="C7312" i="4"/>
  <c r="E7312" i="4" s="1"/>
  <c r="C7311" i="4"/>
  <c r="E7311" i="4" s="1"/>
  <c r="C7310" i="4"/>
  <c r="E7310" i="4" s="1"/>
  <c r="C7309" i="4"/>
  <c r="E7309" i="4" s="1"/>
  <c r="C7308" i="4"/>
  <c r="E7308" i="4" s="1"/>
  <c r="C7307" i="4"/>
  <c r="E7307" i="4" s="1"/>
  <c r="C7306" i="4"/>
  <c r="E7306" i="4" s="1"/>
  <c r="C7305" i="4"/>
  <c r="E7305" i="4" s="1"/>
  <c r="C7304" i="4"/>
  <c r="E7304" i="4" s="1"/>
  <c r="C7303" i="4"/>
  <c r="E7303" i="4" s="1"/>
  <c r="C7302" i="4"/>
  <c r="E7302" i="4" s="1"/>
  <c r="C7301" i="4"/>
  <c r="E7301" i="4" s="1"/>
  <c r="C7300" i="4"/>
  <c r="E7300" i="4" s="1"/>
  <c r="C7299" i="4"/>
  <c r="E7299" i="4" s="1"/>
  <c r="C7298" i="4"/>
  <c r="E7298" i="4" s="1"/>
  <c r="C7297" i="4"/>
  <c r="E7297" i="4" s="1"/>
  <c r="C7296" i="4"/>
  <c r="E7296" i="4" s="1"/>
  <c r="C7295" i="4"/>
  <c r="E7295" i="4" s="1"/>
  <c r="C7294" i="4"/>
  <c r="E7294" i="4" s="1"/>
  <c r="C7293" i="4"/>
  <c r="E7293" i="4" s="1"/>
  <c r="C7292" i="4"/>
  <c r="E7292" i="4" s="1"/>
  <c r="C7291" i="4"/>
  <c r="E7291" i="4" s="1"/>
  <c r="C7290" i="4"/>
  <c r="E7290" i="4" s="1"/>
  <c r="C7289" i="4"/>
  <c r="E7289" i="4" s="1"/>
  <c r="C7288" i="4"/>
  <c r="E7288" i="4" s="1"/>
  <c r="C7287" i="4"/>
  <c r="E7287" i="4" s="1"/>
  <c r="C7286" i="4"/>
  <c r="E7286" i="4" s="1"/>
  <c r="C7285" i="4"/>
  <c r="E7285" i="4" s="1"/>
  <c r="C7284" i="4"/>
  <c r="E7284" i="4" s="1"/>
  <c r="C7283" i="4"/>
  <c r="E7283" i="4" s="1"/>
  <c r="C7282" i="4"/>
  <c r="E7282" i="4" s="1"/>
  <c r="C7281" i="4"/>
  <c r="E7281" i="4" s="1"/>
  <c r="C7280" i="4"/>
  <c r="E7280" i="4" s="1"/>
  <c r="C7279" i="4"/>
  <c r="E7279" i="4" s="1"/>
  <c r="C7278" i="4"/>
  <c r="E7278" i="4" s="1"/>
  <c r="C7277" i="4"/>
  <c r="E7277" i="4" s="1"/>
  <c r="C7276" i="4"/>
  <c r="E7276" i="4" s="1"/>
  <c r="C7275" i="4"/>
  <c r="E7275" i="4" s="1"/>
  <c r="C7274" i="4"/>
  <c r="E7274" i="4" s="1"/>
  <c r="C7273" i="4"/>
  <c r="E7273" i="4" s="1"/>
  <c r="C7272" i="4"/>
  <c r="E7272" i="4" s="1"/>
  <c r="C7271" i="4"/>
  <c r="E7271" i="4" s="1"/>
  <c r="C7270" i="4"/>
  <c r="E7270" i="4" s="1"/>
  <c r="C7269" i="4"/>
  <c r="E7269" i="4" s="1"/>
  <c r="C7268" i="4"/>
  <c r="E7268" i="4" s="1"/>
  <c r="C7267" i="4"/>
  <c r="E7267" i="4" s="1"/>
  <c r="C7266" i="4"/>
  <c r="E7266" i="4" s="1"/>
  <c r="C7265" i="4"/>
  <c r="E7265" i="4" s="1"/>
  <c r="C7264" i="4"/>
  <c r="E7264" i="4" s="1"/>
  <c r="C7263" i="4"/>
  <c r="E7263" i="4" s="1"/>
  <c r="C7262" i="4"/>
  <c r="E7262" i="4" s="1"/>
  <c r="C7261" i="4"/>
  <c r="E7261" i="4" s="1"/>
  <c r="C7260" i="4"/>
  <c r="E7260" i="4" s="1"/>
  <c r="C7259" i="4"/>
  <c r="E7259" i="4" s="1"/>
  <c r="C7258" i="4"/>
  <c r="E7258" i="4" s="1"/>
  <c r="C7257" i="4"/>
  <c r="E7257" i="4" s="1"/>
  <c r="C7256" i="4"/>
  <c r="E7256" i="4" s="1"/>
  <c r="C7255" i="4"/>
  <c r="E7255" i="4" s="1"/>
  <c r="C7254" i="4"/>
  <c r="E7254" i="4" s="1"/>
  <c r="C7253" i="4"/>
  <c r="E7253" i="4" s="1"/>
  <c r="C7252" i="4"/>
  <c r="E7252" i="4" s="1"/>
  <c r="C7251" i="4"/>
  <c r="E7251" i="4" s="1"/>
  <c r="C7250" i="4"/>
  <c r="E7250" i="4" s="1"/>
  <c r="C7249" i="4"/>
  <c r="E7249" i="4" s="1"/>
  <c r="C7248" i="4"/>
  <c r="E7248" i="4" s="1"/>
  <c r="C7247" i="4"/>
  <c r="E7247" i="4" s="1"/>
  <c r="C7246" i="4"/>
  <c r="E7246" i="4" s="1"/>
  <c r="C7245" i="4"/>
  <c r="E7245" i="4" s="1"/>
  <c r="C7244" i="4"/>
  <c r="E7244" i="4" s="1"/>
  <c r="C7243" i="4"/>
  <c r="E7243" i="4" s="1"/>
  <c r="C7242" i="4"/>
  <c r="E7242" i="4" s="1"/>
  <c r="C7241" i="4"/>
  <c r="E7241" i="4" s="1"/>
  <c r="C7240" i="4"/>
  <c r="E7240" i="4" s="1"/>
  <c r="C7239" i="4"/>
  <c r="E7239" i="4" s="1"/>
  <c r="C7238" i="4"/>
  <c r="E7238" i="4" s="1"/>
  <c r="C7237" i="4"/>
  <c r="E7237" i="4" s="1"/>
  <c r="C7236" i="4"/>
  <c r="E7236" i="4" s="1"/>
  <c r="C7235" i="4"/>
  <c r="E7235" i="4" s="1"/>
  <c r="C7234" i="4"/>
  <c r="E7234" i="4" s="1"/>
  <c r="C7233" i="4"/>
  <c r="E7233" i="4" s="1"/>
  <c r="C7232" i="4"/>
  <c r="E7232" i="4" s="1"/>
  <c r="C7231" i="4"/>
  <c r="E7231" i="4" s="1"/>
  <c r="C7230" i="4"/>
  <c r="E7230" i="4" s="1"/>
  <c r="C7229" i="4"/>
  <c r="E7229" i="4" s="1"/>
  <c r="C7228" i="4"/>
  <c r="E7228" i="4" s="1"/>
  <c r="C7227" i="4"/>
  <c r="E7227" i="4" s="1"/>
  <c r="C7226" i="4"/>
  <c r="E7226" i="4" s="1"/>
  <c r="C7225" i="4"/>
  <c r="E7225" i="4" s="1"/>
  <c r="C7224" i="4"/>
  <c r="E7224" i="4" s="1"/>
  <c r="C7223" i="4"/>
  <c r="E7223" i="4" s="1"/>
  <c r="C7222" i="4"/>
  <c r="E7222" i="4" s="1"/>
  <c r="C7221" i="4"/>
  <c r="E7221" i="4" s="1"/>
  <c r="C7220" i="4"/>
  <c r="E7220" i="4" s="1"/>
  <c r="C7219" i="4"/>
  <c r="E7219" i="4" s="1"/>
  <c r="C7218" i="4"/>
  <c r="E7218" i="4" s="1"/>
  <c r="C7217" i="4"/>
  <c r="E7217" i="4" s="1"/>
  <c r="C7216" i="4"/>
  <c r="E7216" i="4" s="1"/>
  <c r="C7215" i="4"/>
  <c r="E7215" i="4" s="1"/>
  <c r="C7214" i="4"/>
  <c r="E7214" i="4" s="1"/>
  <c r="C7213" i="4"/>
  <c r="E7213" i="4" s="1"/>
  <c r="C7212" i="4"/>
  <c r="E7212" i="4" s="1"/>
  <c r="C7211" i="4"/>
  <c r="E7211" i="4" s="1"/>
  <c r="C7210" i="4"/>
  <c r="E7210" i="4" s="1"/>
  <c r="C7209" i="4"/>
  <c r="E7209" i="4" s="1"/>
  <c r="C7208" i="4"/>
  <c r="E7208" i="4" s="1"/>
  <c r="C7207" i="4"/>
  <c r="E7207" i="4" s="1"/>
  <c r="C7206" i="4"/>
  <c r="E7206" i="4" s="1"/>
  <c r="C7205" i="4"/>
  <c r="E7205" i="4" s="1"/>
  <c r="C7204" i="4"/>
  <c r="E7204" i="4" s="1"/>
  <c r="C7203" i="4"/>
  <c r="E7203" i="4" s="1"/>
  <c r="C7202" i="4"/>
  <c r="E7202" i="4" s="1"/>
  <c r="C7201" i="4"/>
  <c r="E7201" i="4" s="1"/>
  <c r="C7200" i="4"/>
  <c r="E7200" i="4" s="1"/>
  <c r="C7199" i="4"/>
  <c r="E7199" i="4" s="1"/>
  <c r="C7198" i="4"/>
  <c r="E7198" i="4" s="1"/>
  <c r="C7197" i="4"/>
  <c r="E7197" i="4" s="1"/>
  <c r="C7196" i="4"/>
  <c r="E7196" i="4" s="1"/>
  <c r="C7195" i="4"/>
  <c r="E7195" i="4" s="1"/>
  <c r="C7194" i="4"/>
  <c r="E7194" i="4" s="1"/>
  <c r="C7193" i="4"/>
  <c r="E7193" i="4" s="1"/>
  <c r="C7192" i="4"/>
  <c r="E7192" i="4" s="1"/>
  <c r="C7191" i="4"/>
  <c r="E7191" i="4" s="1"/>
  <c r="C7190" i="4"/>
  <c r="E7190" i="4" s="1"/>
  <c r="C7189" i="4"/>
  <c r="E7189" i="4" s="1"/>
  <c r="C7188" i="4"/>
  <c r="E7188" i="4" s="1"/>
  <c r="C7187" i="4"/>
  <c r="E7187" i="4" s="1"/>
  <c r="C7186" i="4"/>
  <c r="E7186" i="4" s="1"/>
  <c r="C7185" i="4"/>
  <c r="E7185" i="4" s="1"/>
  <c r="C7184" i="4"/>
  <c r="E7184" i="4" s="1"/>
  <c r="C7183" i="4"/>
  <c r="E7183" i="4" s="1"/>
  <c r="C7182" i="4"/>
  <c r="E7182" i="4" s="1"/>
  <c r="C7181" i="4"/>
  <c r="E7181" i="4" s="1"/>
  <c r="C7180" i="4"/>
  <c r="E7180" i="4" s="1"/>
  <c r="C7179" i="4"/>
  <c r="E7179" i="4" s="1"/>
  <c r="C7178" i="4"/>
  <c r="E7178" i="4" s="1"/>
  <c r="C7177" i="4"/>
  <c r="E7177" i="4" s="1"/>
  <c r="C7176" i="4"/>
  <c r="E7176" i="4" s="1"/>
  <c r="C7175" i="4"/>
  <c r="E7175" i="4" s="1"/>
  <c r="C7174" i="4"/>
  <c r="E7174" i="4" s="1"/>
  <c r="C7173" i="4"/>
  <c r="E7173" i="4" s="1"/>
  <c r="C7172" i="4"/>
  <c r="E7172" i="4" s="1"/>
  <c r="C7171" i="4"/>
  <c r="E7171" i="4" s="1"/>
  <c r="C7170" i="4"/>
  <c r="E7170" i="4" s="1"/>
  <c r="C7169" i="4"/>
  <c r="E7169" i="4" s="1"/>
  <c r="C7168" i="4"/>
  <c r="E7168" i="4" s="1"/>
  <c r="C7167" i="4"/>
  <c r="E7167" i="4" s="1"/>
  <c r="C7166" i="4"/>
  <c r="E7166" i="4" s="1"/>
  <c r="C7165" i="4"/>
  <c r="E7165" i="4" s="1"/>
  <c r="C7164" i="4"/>
  <c r="E7164" i="4" s="1"/>
  <c r="C7163" i="4"/>
  <c r="E7163" i="4" s="1"/>
  <c r="C7162" i="4"/>
  <c r="E7162" i="4" s="1"/>
  <c r="C7161" i="4"/>
  <c r="E7161" i="4" s="1"/>
  <c r="C7160" i="4"/>
  <c r="E7160" i="4" s="1"/>
  <c r="C7159" i="4"/>
  <c r="E7159" i="4" s="1"/>
  <c r="C7158" i="4"/>
  <c r="E7158" i="4" s="1"/>
  <c r="C7157" i="4"/>
  <c r="E7157" i="4" s="1"/>
  <c r="C7156" i="4"/>
  <c r="E7156" i="4" s="1"/>
  <c r="C7155" i="4"/>
  <c r="E7155" i="4" s="1"/>
  <c r="C7154" i="4"/>
  <c r="E7154" i="4" s="1"/>
  <c r="C7153" i="4"/>
  <c r="E7153" i="4" s="1"/>
  <c r="C7152" i="4"/>
  <c r="E7152" i="4" s="1"/>
  <c r="C7151" i="4"/>
  <c r="E7151" i="4" s="1"/>
  <c r="C7150" i="4"/>
  <c r="E7150" i="4" s="1"/>
  <c r="C7149" i="4"/>
  <c r="E7149" i="4" s="1"/>
  <c r="C7148" i="4"/>
  <c r="E7148" i="4" s="1"/>
  <c r="C7147" i="4"/>
  <c r="E7147" i="4" s="1"/>
  <c r="C7146" i="4"/>
  <c r="E7146" i="4" s="1"/>
  <c r="C7145" i="4"/>
  <c r="E7145" i="4" s="1"/>
  <c r="C7144" i="4"/>
  <c r="E7144" i="4" s="1"/>
  <c r="C7143" i="4"/>
  <c r="E7143" i="4" s="1"/>
  <c r="C7142" i="4"/>
  <c r="E7142" i="4" s="1"/>
  <c r="C7141" i="4"/>
  <c r="E7141" i="4" s="1"/>
  <c r="C7140" i="4"/>
  <c r="E7140" i="4" s="1"/>
  <c r="C7139" i="4"/>
  <c r="E7139" i="4" s="1"/>
  <c r="C7138" i="4"/>
  <c r="E7138" i="4" s="1"/>
  <c r="C7137" i="4"/>
  <c r="E7137" i="4" s="1"/>
  <c r="C7136" i="4"/>
  <c r="E7136" i="4" s="1"/>
  <c r="C7135" i="4"/>
  <c r="E7135" i="4" s="1"/>
  <c r="C7134" i="4"/>
  <c r="E7134" i="4" s="1"/>
  <c r="C7133" i="4"/>
  <c r="E7133" i="4" s="1"/>
  <c r="C7132" i="4"/>
  <c r="E7132" i="4" s="1"/>
  <c r="C7131" i="4"/>
  <c r="E7131" i="4" s="1"/>
  <c r="C7130" i="4"/>
  <c r="E7130" i="4" s="1"/>
  <c r="C7129" i="4"/>
  <c r="E7129" i="4" s="1"/>
  <c r="C7128" i="4"/>
  <c r="E7128" i="4" s="1"/>
  <c r="C7127" i="4"/>
  <c r="E7127" i="4" s="1"/>
  <c r="C7126" i="4"/>
  <c r="E7126" i="4" s="1"/>
  <c r="C7125" i="4"/>
  <c r="E7125" i="4" s="1"/>
  <c r="C7124" i="4"/>
  <c r="E7124" i="4" s="1"/>
  <c r="C7123" i="4"/>
  <c r="E7123" i="4" s="1"/>
  <c r="C7122" i="4"/>
  <c r="E7122" i="4" s="1"/>
  <c r="C7121" i="4"/>
  <c r="E7121" i="4" s="1"/>
  <c r="C7120" i="4"/>
  <c r="E7120" i="4" s="1"/>
  <c r="C7119" i="4"/>
  <c r="E7119" i="4" s="1"/>
  <c r="C7118" i="4"/>
  <c r="E7118" i="4" s="1"/>
  <c r="C7117" i="4"/>
  <c r="E7117" i="4" s="1"/>
  <c r="C7116" i="4"/>
  <c r="E7116" i="4" s="1"/>
  <c r="C7115" i="4"/>
  <c r="E7115" i="4" s="1"/>
  <c r="C7114" i="4"/>
  <c r="E7114" i="4" s="1"/>
  <c r="C7113" i="4"/>
  <c r="E7113" i="4" s="1"/>
  <c r="C7112" i="4"/>
  <c r="E7112" i="4" s="1"/>
  <c r="C7111" i="4"/>
  <c r="E7111" i="4" s="1"/>
  <c r="C7110" i="4"/>
  <c r="E7110" i="4" s="1"/>
  <c r="C7109" i="4"/>
  <c r="E7109" i="4" s="1"/>
  <c r="C7108" i="4"/>
  <c r="E7108" i="4" s="1"/>
  <c r="C7107" i="4"/>
  <c r="E7107" i="4" s="1"/>
  <c r="C7106" i="4"/>
  <c r="E7106" i="4" s="1"/>
  <c r="C7105" i="4"/>
  <c r="E7105" i="4" s="1"/>
  <c r="C7104" i="4"/>
  <c r="E7104" i="4" s="1"/>
  <c r="C7103" i="4"/>
  <c r="E7103" i="4" s="1"/>
  <c r="C7102" i="4"/>
  <c r="E7102" i="4" s="1"/>
  <c r="C7101" i="4"/>
  <c r="E7101" i="4" s="1"/>
  <c r="C7100" i="4"/>
  <c r="E7100" i="4" s="1"/>
  <c r="C7099" i="4"/>
  <c r="E7099" i="4" s="1"/>
  <c r="C7098" i="4"/>
  <c r="E7098" i="4" s="1"/>
  <c r="C7097" i="4"/>
  <c r="E7097" i="4" s="1"/>
  <c r="C7096" i="4"/>
  <c r="E7096" i="4" s="1"/>
  <c r="C7095" i="4"/>
  <c r="E7095" i="4" s="1"/>
  <c r="C7094" i="4"/>
  <c r="E7094" i="4" s="1"/>
  <c r="C7093" i="4"/>
  <c r="E7093" i="4" s="1"/>
  <c r="C7092" i="4"/>
  <c r="E7092" i="4" s="1"/>
  <c r="C7091" i="4"/>
  <c r="E7091" i="4" s="1"/>
  <c r="C7090" i="4"/>
  <c r="E7090" i="4" s="1"/>
  <c r="C7089" i="4"/>
  <c r="E7089" i="4" s="1"/>
  <c r="C7088" i="4"/>
  <c r="E7088" i="4" s="1"/>
  <c r="C7087" i="4"/>
  <c r="E7087" i="4" s="1"/>
  <c r="C7086" i="4"/>
  <c r="E7086" i="4" s="1"/>
  <c r="C7085" i="4"/>
  <c r="E7085" i="4" s="1"/>
  <c r="C7084" i="4"/>
  <c r="E7084" i="4" s="1"/>
  <c r="C7083" i="4"/>
  <c r="E7083" i="4" s="1"/>
  <c r="C7082" i="4"/>
  <c r="E7082" i="4" s="1"/>
  <c r="C7081" i="4"/>
  <c r="E7081" i="4" s="1"/>
  <c r="C7080" i="4"/>
  <c r="E7080" i="4" s="1"/>
  <c r="C7079" i="4"/>
  <c r="E7079" i="4" s="1"/>
  <c r="C7078" i="4"/>
  <c r="E7078" i="4" s="1"/>
  <c r="C7077" i="4"/>
  <c r="E7077" i="4" s="1"/>
  <c r="C7076" i="4"/>
  <c r="E7076" i="4" s="1"/>
  <c r="C7075" i="4"/>
  <c r="E7075" i="4" s="1"/>
  <c r="C7074" i="4"/>
  <c r="E7074" i="4" s="1"/>
  <c r="C7073" i="4"/>
  <c r="E7073" i="4" s="1"/>
  <c r="C7072" i="4"/>
  <c r="E7072" i="4" s="1"/>
  <c r="C7071" i="4"/>
  <c r="E7071" i="4" s="1"/>
  <c r="C7070" i="4"/>
  <c r="E7070" i="4" s="1"/>
  <c r="C7069" i="4"/>
  <c r="E7069" i="4" s="1"/>
  <c r="C7068" i="4"/>
  <c r="E7068" i="4" s="1"/>
  <c r="C7067" i="4"/>
  <c r="E7067" i="4" s="1"/>
  <c r="C7066" i="4"/>
  <c r="E7066" i="4" s="1"/>
  <c r="C7065" i="4"/>
  <c r="E7065" i="4" s="1"/>
  <c r="C7064" i="4"/>
  <c r="E7064" i="4" s="1"/>
  <c r="C7063" i="4"/>
  <c r="E7063" i="4" s="1"/>
  <c r="C7062" i="4"/>
  <c r="E7062" i="4" s="1"/>
  <c r="C7061" i="4"/>
  <c r="E7061" i="4" s="1"/>
  <c r="C7060" i="4"/>
  <c r="E7060" i="4" s="1"/>
  <c r="C7059" i="4"/>
  <c r="E7059" i="4" s="1"/>
  <c r="C7058" i="4"/>
  <c r="E7058" i="4" s="1"/>
  <c r="C7057" i="4"/>
  <c r="E7057" i="4" s="1"/>
  <c r="C7056" i="4"/>
  <c r="E7056" i="4" s="1"/>
  <c r="C7055" i="4"/>
  <c r="E7055" i="4" s="1"/>
  <c r="C7054" i="4"/>
  <c r="E7054" i="4" s="1"/>
  <c r="C7053" i="4"/>
  <c r="E7053" i="4" s="1"/>
  <c r="C7052" i="4"/>
  <c r="E7052" i="4" s="1"/>
  <c r="C7051" i="4"/>
  <c r="E7051" i="4" s="1"/>
  <c r="C7050" i="4"/>
  <c r="E7050" i="4" s="1"/>
  <c r="C7049" i="4"/>
  <c r="E7049" i="4" s="1"/>
  <c r="C7048" i="4"/>
  <c r="E7048" i="4" s="1"/>
  <c r="C7047" i="4"/>
  <c r="E7047" i="4" s="1"/>
  <c r="C7046" i="4"/>
  <c r="E7046" i="4" s="1"/>
  <c r="C7045" i="4"/>
  <c r="E7045" i="4" s="1"/>
  <c r="C7044" i="4"/>
  <c r="E7044" i="4" s="1"/>
  <c r="C7043" i="4"/>
  <c r="E7043" i="4" s="1"/>
  <c r="C7042" i="4"/>
  <c r="E7042" i="4" s="1"/>
  <c r="C7041" i="4"/>
  <c r="E7041" i="4" s="1"/>
  <c r="C7040" i="4"/>
  <c r="E7040" i="4" s="1"/>
  <c r="C7039" i="4"/>
  <c r="E7039" i="4" s="1"/>
  <c r="C7038" i="4"/>
  <c r="E7038" i="4" s="1"/>
  <c r="C7037" i="4"/>
  <c r="E7037" i="4" s="1"/>
  <c r="C7036" i="4"/>
  <c r="E7036" i="4" s="1"/>
  <c r="C7035" i="4"/>
  <c r="E7035" i="4" s="1"/>
  <c r="C7034" i="4"/>
  <c r="E7034" i="4" s="1"/>
  <c r="C7033" i="4"/>
  <c r="E7033" i="4" s="1"/>
  <c r="C7032" i="4"/>
  <c r="E7032" i="4" s="1"/>
  <c r="C7031" i="4"/>
  <c r="E7031" i="4" s="1"/>
  <c r="C7030" i="4"/>
  <c r="E7030" i="4" s="1"/>
  <c r="C7029" i="4"/>
  <c r="E7029" i="4" s="1"/>
  <c r="C7028" i="4"/>
  <c r="E7028" i="4" s="1"/>
  <c r="C7027" i="4"/>
  <c r="E7027" i="4" s="1"/>
  <c r="C7026" i="4"/>
  <c r="E7026" i="4" s="1"/>
  <c r="C7025" i="4"/>
  <c r="E7025" i="4" s="1"/>
  <c r="C7024" i="4"/>
  <c r="E7024" i="4" s="1"/>
  <c r="C7023" i="4"/>
  <c r="E7023" i="4" s="1"/>
  <c r="C7022" i="4"/>
  <c r="E7022" i="4" s="1"/>
  <c r="C7021" i="4"/>
  <c r="E7021" i="4" s="1"/>
  <c r="C7020" i="4"/>
  <c r="E7020" i="4" s="1"/>
  <c r="C7019" i="4"/>
  <c r="E7019" i="4" s="1"/>
  <c r="C7018" i="4"/>
  <c r="E7018" i="4" s="1"/>
  <c r="C7017" i="4"/>
  <c r="E7017" i="4" s="1"/>
  <c r="C7016" i="4"/>
  <c r="E7016" i="4" s="1"/>
  <c r="C7015" i="4"/>
  <c r="E7015" i="4" s="1"/>
  <c r="C7014" i="4"/>
  <c r="E7014" i="4" s="1"/>
  <c r="C7013" i="4"/>
  <c r="E7013" i="4" s="1"/>
  <c r="C7012" i="4"/>
  <c r="E7012" i="4" s="1"/>
  <c r="C7011" i="4"/>
  <c r="E7011" i="4" s="1"/>
  <c r="C7010" i="4"/>
  <c r="E7010" i="4" s="1"/>
  <c r="C7009" i="4"/>
  <c r="E7009" i="4" s="1"/>
  <c r="C7008" i="4"/>
  <c r="E7008" i="4" s="1"/>
  <c r="C7007" i="4"/>
  <c r="E7007" i="4" s="1"/>
  <c r="C7006" i="4"/>
  <c r="E7006" i="4" s="1"/>
  <c r="C7005" i="4"/>
  <c r="E7005" i="4" s="1"/>
  <c r="C7004" i="4"/>
  <c r="E7004" i="4" s="1"/>
  <c r="C7003" i="4"/>
  <c r="E7003" i="4" s="1"/>
  <c r="C7002" i="4"/>
  <c r="E7002" i="4" s="1"/>
  <c r="C7001" i="4"/>
  <c r="E7001" i="4" s="1"/>
  <c r="C7000" i="4"/>
  <c r="E7000" i="4" s="1"/>
  <c r="C6999" i="4"/>
  <c r="E6999" i="4" s="1"/>
  <c r="C6998" i="4"/>
  <c r="E6998" i="4" s="1"/>
  <c r="C6997" i="4"/>
  <c r="E6997" i="4" s="1"/>
  <c r="C6996" i="4"/>
  <c r="E6996" i="4" s="1"/>
  <c r="C6995" i="4"/>
  <c r="E6995" i="4" s="1"/>
  <c r="C6994" i="4"/>
  <c r="E6994" i="4" s="1"/>
  <c r="C6993" i="4"/>
  <c r="E6993" i="4" s="1"/>
  <c r="C6992" i="4"/>
  <c r="E6992" i="4" s="1"/>
  <c r="C6991" i="4"/>
  <c r="E6991" i="4" s="1"/>
  <c r="C6990" i="4"/>
  <c r="E6990" i="4" s="1"/>
  <c r="C6989" i="4"/>
  <c r="E6989" i="4" s="1"/>
  <c r="C6988" i="4"/>
  <c r="E6988" i="4" s="1"/>
  <c r="C6987" i="4"/>
  <c r="E6987" i="4" s="1"/>
  <c r="C6986" i="4"/>
  <c r="E6986" i="4" s="1"/>
  <c r="C6985" i="4"/>
  <c r="E6985" i="4" s="1"/>
  <c r="C6984" i="4"/>
  <c r="E6984" i="4" s="1"/>
  <c r="C6983" i="4"/>
  <c r="E6983" i="4" s="1"/>
  <c r="C6982" i="4"/>
  <c r="E6982" i="4" s="1"/>
  <c r="C6981" i="4"/>
  <c r="E6981" i="4" s="1"/>
  <c r="C6980" i="4"/>
  <c r="E6980" i="4" s="1"/>
  <c r="C6979" i="4"/>
  <c r="E6979" i="4" s="1"/>
  <c r="C6978" i="4"/>
  <c r="E6978" i="4" s="1"/>
  <c r="C6977" i="4"/>
  <c r="E6977" i="4" s="1"/>
  <c r="C6976" i="4"/>
  <c r="E6976" i="4" s="1"/>
  <c r="C6975" i="4"/>
  <c r="E6975" i="4" s="1"/>
  <c r="C6974" i="4"/>
  <c r="E6974" i="4" s="1"/>
  <c r="C6973" i="4"/>
  <c r="E6973" i="4" s="1"/>
  <c r="C6972" i="4"/>
  <c r="E6972" i="4" s="1"/>
  <c r="C6971" i="4"/>
  <c r="E6971" i="4" s="1"/>
  <c r="C6970" i="4"/>
  <c r="E6970" i="4" s="1"/>
  <c r="C6969" i="4"/>
  <c r="E6969" i="4" s="1"/>
  <c r="C6968" i="4"/>
  <c r="E6968" i="4" s="1"/>
  <c r="C6967" i="4"/>
  <c r="E6967" i="4" s="1"/>
  <c r="C6966" i="4"/>
  <c r="E6966" i="4" s="1"/>
  <c r="C6965" i="4"/>
  <c r="E6965" i="4" s="1"/>
  <c r="C6964" i="4"/>
  <c r="E6964" i="4" s="1"/>
  <c r="C6963" i="4"/>
  <c r="E6963" i="4" s="1"/>
  <c r="C6962" i="4"/>
  <c r="E6962" i="4" s="1"/>
  <c r="C6961" i="4"/>
  <c r="E6961" i="4" s="1"/>
  <c r="C6960" i="4"/>
  <c r="E6960" i="4" s="1"/>
  <c r="C6959" i="4"/>
  <c r="E6959" i="4" s="1"/>
  <c r="C6958" i="4"/>
  <c r="E6958" i="4" s="1"/>
  <c r="C6957" i="4"/>
  <c r="E6957" i="4" s="1"/>
  <c r="C6956" i="4"/>
  <c r="E6956" i="4" s="1"/>
  <c r="C6955" i="4"/>
  <c r="E6955" i="4" s="1"/>
  <c r="C6954" i="4"/>
  <c r="E6954" i="4" s="1"/>
  <c r="C6953" i="4"/>
  <c r="E6953" i="4" s="1"/>
  <c r="C6952" i="4"/>
  <c r="E6952" i="4" s="1"/>
  <c r="C6951" i="4"/>
  <c r="E6951" i="4" s="1"/>
  <c r="C6950" i="4"/>
  <c r="E6950" i="4" s="1"/>
  <c r="C6949" i="4"/>
  <c r="E6949" i="4" s="1"/>
  <c r="C6948" i="4"/>
  <c r="E6948" i="4" s="1"/>
  <c r="C6947" i="4"/>
  <c r="E6947" i="4" s="1"/>
  <c r="C6946" i="4"/>
  <c r="E6946" i="4" s="1"/>
  <c r="C6945" i="4"/>
  <c r="E6945" i="4" s="1"/>
  <c r="C6944" i="4"/>
  <c r="E6944" i="4" s="1"/>
  <c r="C6943" i="4"/>
  <c r="E6943" i="4" s="1"/>
  <c r="C6942" i="4"/>
  <c r="E6942" i="4" s="1"/>
  <c r="C6941" i="4"/>
  <c r="E6941" i="4" s="1"/>
  <c r="C6940" i="4"/>
  <c r="E6940" i="4" s="1"/>
  <c r="C6939" i="4"/>
  <c r="E6939" i="4" s="1"/>
  <c r="C6938" i="4"/>
  <c r="E6938" i="4" s="1"/>
  <c r="C6937" i="4"/>
  <c r="E6937" i="4" s="1"/>
  <c r="C6936" i="4"/>
  <c r="E6936" i="4" s="1"/>
  <c r="C6935" i="4"/>
  <c r="E6935" i="4" s="1"/>
  <c r="C6934" i="4"/>
  <c r="E6934" i="4" s="1"/>
  <c r="C6933" i="4"/>
  <c r="E6933" i="4" s="1"/>
  <c r="C6932" i="4"/>
  <c r="E6932" i="4" s="1"/>
  <c r="C6931" i="4"/>
  <c r="E6931" i="4" s="1"/>
  <c r="C6930" i="4"/>
  <c r="E6930" i="4" s="1"/>
  <c r="C6929" i="4"/>
  <c r="E6929" i="4" s="1"/>
  <c r="C6928" i="4"/>
  <c r="E6928" i="4" s="1"/>
  <c r="C6927" i="4"/>
  <c r="E6927" i="4" s="1"/>
  <c r="C6926" i="4"/>
  <c r="E6926" i="4" s="1"/>
  <c r="C6925" i="4"/>
  <c r="E6925" i="4" s="1"/>
  <c r="C6924" i="4"/>
  <c r="E6924" i="4" s="1"/>
  <c r="C6923" i="4"/>
  <c r="E6923" i="4" s="1"/>
  <c r="C6922" i="4"/>
  <c r="E6922" i="4" s="1"/>
  <c r="C6921" i="4"/>
  <c r="E6921" i="4" s="1"/>
  <c r="C6920" i="4"/>
  <c r="E6920" i="4" s="1"/>
  <c r="C6919" i="4"/>
  <c r="E6919" i="4" s="1"/>
  <c r="C6918" i="4"/>
  <c r="E6918" i="4" s="1"/>
  <c r="C6917" i="4"/>
  <c r="E6917" i="4" s="1"/>
  <c r="C6916" i="4"/>
  <c r="E6916" i="4" s="1"/>
  <c r="C6915" i="4"/>
  <c r="E6915" i="4" s="1"/>
  <c r="C6914" i="4"/>
  <c r="E6914" i="4" s="1"/>
  <c r="C6913" i="4"/>
  <c r="E6913" i="4" s="1"/>
  <c r="C6912" i="4"/>
  <c r="E6912" i="4" s="1"/>
  <c r="C6911" i="4"/>
  <c r="E6911" i="4" s="1"/>
  <c r="C6910" i="4"/>
  <c r="E6910" i="4" s="1"/>
  <c r="C6909" i="4"/>
  <c r="E6909" i="4" s="1"/>
  <c r="C6908" i="4"/>
  <c r="E6908" i="4" s="1"/>
  <c r="C6907" i="4"/>
  <c r="E6907" i="4" s="1"/>
  <c r="C6906" i="4"/>
  <c r="E6906" i="4" s="1"/>
  <c r="C6905" i="4"/>
  <c r="E6905" i="4" s="1"/>
  <c r="C6904" i="4"/>
  <c r="E6904" i="4" s="1"/>
  <c r="C6903" i="4"/>
  <c r="E6903" i="4" s="1"/>
  <c r="C6902" i="4"/>
  <c r="E6902" i="4" s="1"/>
  <c r="C6901" i="4"/>
  <c r="E6901" i="4" s="1"/>
  <c r="C6900" i="4"/>
  <c r="E6900" i="4" s="1"/>
  <c r="C6899" i="4"/>
  <c r="E6899" i="4" s="1"/>
  <c r="C6898" i="4"/>
  <c r="E6898" i="4" s="1"/>
  <c r="C6897" i="4"/>
  <c r="E6897" i="4" s="1"/>
  <c r="C6896" i="4"/>
  <c r="E6896" i="4" s="1"/>
  <c r="C6895" i="4"/>
  <c r="E6895" i="4" s="1"/>
  <c r="C6894" i="4"/>
  <c r="E6894" i="4" s="1"/>
  <c r="C6893" i="4"/>
  <c r="E6893" i="4" s="1"/>
  <c r="C6892" i="4"/>
  <c r="E6892" i="4" s="1"/>
  <c r="C6891" i="4"/>
  <c r="E6891" i="4" s="1"/>
  <c r="C6890" i="4"/>
  <c r="E6890" i="4" s="1"/>
  <c r="C6889" i="4"/>
  <c r="E6889" i="4" s="1"/>
  <c r="C6888" i="4"/>
  <c r="E6888" i="4" s="1"/>
  <c r="C6887" i="4"/>
  <c r="E6887" i="4" s="1"/>
  <c r="C6886" i="4"/>
  <c r="E6886" i="4" s="1"/>
  <c r="C6885" i="4"/>
  <c r="E6885" i="4" s="1"/>
  <c r="C6884" i="4"/>
  <c r="E6884" i="4" s="1"/>
  <c r="C6883" i="4"/>
  <c r="E6883" i="4" s="1"/>
  <c r="C6882" i="4"/>
  <c r="E6882" i="4" s="1"/>
  <c r="C6881" i="4"/>
  <c r="E6881" i="4" s="1"/>
  <c r="C6880" i="4"/>
  <c r="E6880" i="4" s="1"/>
  <c r="C6879" i="4"/>
  <c r="E6879" i="4" s="1"/>
  <c r="C6878" i="4"/>
  <c r="E6878" i="4" s="1"/>
  <c r="C6877" i="4"/>
  <c r="E6877" i="4" s="1"/>
  <c r="C6876" i="4"/>
  <c r="E6876" i="4" s="1"/>
  <c r="C6875" i="4"/>
  <c r="E6875" i="4" s="1"/>
  <c r="C6874" i="4"/>
  <c r="E6874" i="4" s="1"/>
  <c r="C6873" i="4"/>
  <c r="E6873" i="4" s="1"/>
  <c r="C6872" i="4"/>
  <c r="E6872" i="4" s="1"/>
  <c r="C6871" i="4"/>
  <c r="E6871" i="4" s="1"/>
  <c r="C6870" i="4"/>
  <c r="E6870" i="4" s="1"/>
  <c r="C6869" i="4"/>
  <c r="E6869" i="4" s="1"/>
  <c r="C6868" i="4"/>
  <c r="E6868" i="4" s="1"/>
  <c r="C6867" i="4"/>
  <c r="E6867" i="4" s="1"/>
  <c r="C6866" i="4"/>
  <c r="E6866" i="4" s="1"/>
  <c r="C6865" i="4"/>
  <c r="E6865" i="4" s="1"/>
  <c r="C6864" i="4"/>
  <c r="E6864" i="4" s="1"/>
  <c r="C6863" i="4"/>
  <c r="E6863" i="4" s="1"/>
  <c r="C6862" i="4"/>
  <c r="E6862" i="4" s="1"/>
  <c r="C6861" i="4"/>
  <c r="E6861" i="4" s="1"/>
  <c r="C6860" i="4"/>
  <c r="E6860" i="4" s="1"/>
  <c r="C6859" i="4"/>
  <c r="E6859" i="4" s="1"/>
  <c r="C6858" i="4"/>
  <c r="E6858" i="4" s="1"/>
  <c r="C6857" i="4"/>
  <c r="E6857" i="4" s="1"/>
  <c r="C6856" i="4"/>
  <c r="E6856" i="4" s="1"/>
  <c r="C6855" i="4"/>
  <c r="E6855" i="4" s="1"/>
  <c r="C6854" i="4"/>
  <c r="E6854" i="4" s="1"/>
  <c r="C6853" i="4"/>
  <c r="E6853" i="4" s="1"/>
  <c r="C6852" i="4"/>
  <c r="E6852" i="4" s="1"/>
  <c r="C6851" i="4"/>
  <c r="E6851" i="4" s="1"/>
  <c r="C6850" i="4"/>
  <c r="E6850" i="4" s="1"/>
  <c r="C6849" i="4"/>
  <c r="E6849" i="4" s="1"/>
  <c r="C6848" i="4"/>
  <c r="E6848" i="4" s="1"/>
  <c r="C6847" i="4"/>
  <c r="E6847" i="4" s="1"/>
  <c r="C6846" i="4"/>
  <c r="E6846" i="4" s="1"/>
  <c r="C6845" i="4"/>
  <c r="E6845" i="4" s="1"/>
  <c r="C6844" i="4"/>
  <c r="E6844" i="4" s="1"/>
  <c r="C6843" i="4"/>
  <c r="E6843" i="4" s="1"/>
  <c r="C6842" i="4"/>
  <c r="E6842" i="4" s="1"/>
  <c r="C6841" i="4"/>
  <c r="E6841" i="4" s="1"/>
  <c r="C6840" i="4"/>
  <c r="E6840" i="4" s="1"/>
  <c r="C6839" i="4"/>
  <c r="E6839" i="4" s="1"/>
  <c r="C6838" i="4"/>
  <c r="E6838" i="4" s="1"/>
  <c r="C6837" i="4"/>
  <c r="E6837" i="4" s="1"/>
  <c r="C6836" i="4"/>
  <c r="E6836" i="4" s="1"/>
  <c r="C6835" i="4"/>
  <c r="E6835" i="4" s="1"/>
  <c r="C6834" i="4"/>
  <c r="E6834" i="4" s="1"/>
  <c r="C6833" i="4"/>
  <c r="E6833" i="4" s="1"/>
  <c r="C6832" i="4"/>
  <c r="E6832" i="4" s="1"/>
  <c r="C6831" i="4"/>
  <c r="E6831" i="4" s="1"/>
  <c r="C6830" i="4"/>
  <c r="E6830" i="4" s="1"/>
  <c r="C6829" i="4"/>
  <c r="E6829" i="4" s="1"/>
  <c r="C6828" i="4"/>
  <c r="E6828" i="4" s="1"/>
  <c r="C6827" i="4"/>
  <c r="E6827" i="4" s="1"/>
  <c r="C6826" i="4"/>
  <c r="E6826" i="4" s="1"/>
  <c r="C6825" i="4"/>
  <c r="E6825" i="4" s="1"/>
  <c r="C6824" i="4"/>
  <c r="E6824" i="4" s="1"/>
  <c r="C6823" i="4"/>
  <c r="E6823" i="4" s="1"/>
  <c r="C6822" i="4"/>
  <c r="E6822" i="4" s="1"/>
  <c r="C6821" i="4"/>
  <c r="E6821" i="4" s="1"/>
  <c r="C6820" i="4"/>
  <c r="E6820" i="4" s="1"/>
  <c r="C6819" i="4"/>
  <c r="E6819" i="4" s="1"/>
  <c r="C6818" i="4"/>
  <c r="E6818" i="4" s="1"/>
  <c r="C6817" i="4"/>
  <c r="E6817" i="4" s="1"/>
  <c r="C6816" i="4"/>
  <c r="E6816" i="4" s="1"/>
  <c r="C6815" i="4"/>
  <c r="E6815" i="4" s="1"/>
  <c r="C6814" i="4"/>
  <c r="E6814" i="4" s="1"/>
  <c r="C6813" i="4"/>
  <c r="E6813" i="4" s="1"/>
  <c r="C6812" i="4"/>
  <c r="E6812" i="4" s="1"/>
  <c r="C6811" i="4"/>
  <c r="E6811" i="4" s="1"/>
  <c r="C6810" i="4"/>
  <c r="E6810" i="4" s="1"/>
  <c r="C6809" i="4"/>
  <c r="E6809" i="4" s="1"/>
  <c r="C6808" i="4"/>
  <c r="E6808" i="4" s="1"/>
  <c r="C6807" i="4"/>
  <c r="E6807" i="4" s="1"/>
  <c r="C6806" i="4"/>
  <c r="E6806" i="4" s="1"/>
  <c r="C6805" i="4"/>
  <c r="E6805" i="4" s="1"/>
  <c r="C6804" i="4"/>
  <c r="E6804" i="4" s="1"/>
  <c r="C6803" i="4"/>
  <c r="E6803" i="4" s="1"/>
  <c r="C6802" i="4"/>
  <c r="E6802" i="4" s="1"/>
  <c r="C6801" i="4"/>
  <c r="E6801" i="4" s="1"/>
  <c r="C6800" i="4"/>
  <c r="E6800" i="4" s="1"/>
  <c r="C6799" i="4"/>
  <c r="E6799" i="4" s="1"/>
  <c r="C6798" i="4"/>
  <c r="E6798" i="4" s="1"/>
  <c r="C6797" i="4"/>
  <c r="E6797" i="4" s="1"/>
  <c r="C6796" i="4"/>
  <c r="E6796" i="4" s="1"/>
  <c r="C6795" i="4"/>
  <c r="E6795" i="4" s="1"/>
  <c r="C6794" i="4"/>
  <c r="E6794" i="4" s="1"/>
  <c r="C6793" i="4"/>
  <c r="E6793" i="4" s="1"/>
  <c r="C6792" i="4"/>
  <c r="E6792" i="4" s="1"/>
  <c r="C6791" i="4"/>
  <c r="E6791" i="4" s="1"/>
  <c r="C6790" i="4"/>
  <c r="E6790" i="4" s="1"/>
  <c r="C6789" i="4"/>
  <c r="E6789" i="4" s="1"/>
  <c r="C6788" i="4"/>
  <c r="E6788" i="4" s="1"/>
  <c r="C6787" i="4"/>
  <c r="E6787" i="4" s="1"/>
  <c r="C6786" i="4"/>
  <c r="E6786" i="4" s="1"/>
  <c r="C6785" i="4"/>
  <c r="E6785" i="4" s="1"/>
  <c r="C6784" i="4"/>
  <c r="E6784" i="4" s="1"/>
  <c r="C6783" i="4"/>
  <c r="E6783" i="4" s="1"/>
  <c r="C6782" i="4"/>
  <c r="E6782" i="4" s="1"/>
  <c r="C6781" i="4"/>
  <c r="E6781" i="4" s="1"/>
  <c r="C6780" i="4"/>
  <c r="E6780" i="4" s="1"/>
  <c r="C6779" i="4"/>
  <c r="E6779" i="4" s="1"/>
  <c r="C6778" i="4"/>
  <c r="E6778" i="4" s="1"/>
  <c r="C6777" i="4"/>
  <c r="E6777" i="4" s="1"/>
  <c r="C6776" i="4"/>
  <c r="E6776" i="4" s="1"/>
  <c r="C6775" i="4"/>
  <c r="E6775" i="4" s="1"/>
  <c r="C6774" i="4"/>
  <c r="E6774" i="4" s="1"/>
  <c r="C6773" i="4"/>
  <c r="E6773" i="4" s="1"/>
  <c r="C6772" i="4"/>
  <c r="E6772" i="4" s="1"/>
  <c r="C6771" i="4"/>
  <c r="E6771" i="4" s="1"/>
  <c r="C6770" i="4"/>
  <c r="E6770" i="4" s="1"/>
  <c r="C6769" i="4"/>
  <c r="E6769" i="4" s="1"/>
  <c r="C6768" i="4"/>
  <c r="E6768" i="4" s="1"/>
  <c r="C6767" i="4"/>
  <c r="E6767" i="4" s="1"/>
  <c r="C6766" i="4"/>
  <c r="E6766" i="4" s="1"/>
  <c r="C6765" i="4"/>
  <c r="E6765" i="4" s="1"/>
  <c r="C6764" i="4"/>
  <c r="E6764" i="4" s="1"/>
  <c r="C6763" i="4"/>
  <c r="E6763" i="4" s="1"/>
  <c r="C6762" i="4"/>
  <c r="E6762" i="4" s="1"/>
  <c r="C6761" i="4"/>
  <c r="E6761" i="4" s="1"/>
  <c r="C6760" i="4"/>
  <c r="E6760" i="4" s="1"/>
  <c r="C6759" i="4"/>
  <c r="E6759" i="4" s="1"/>
  <c r="C6758" i="4"/>
  <c r="E6758" i="4" s="1"/>
  <c r="C6757" i="4"/>
  <c r="E6757" i="4" s="1"/>
  <c r="C6756" i="4"/>
  <c r="E6756" i="4" s="1"/>
  <c r="C6755" i="4"/>
  <c r="E6755" i="4" s="1"/>
  <c r="C6754" i="4"/>
  <c r="E6754" i="4" s="1"/>
  <c r="C6753" i="4"/>
  <c r="E6753" i="4" s="1"/>
  <c r="C6752" i="4"/>
  <c r="E6752" i="4" s="1"/>
  <c r="C6751" i="4"/>
  <c r="E6751" i="4" s="1"/>
  <c r="C6750" i="4"/>
  <c r="E6750" i="4" s="1"/>
  <c r="C6749" i="4"/>
  <c r="E6749" i="4" s="1"/>
  <c r="C6748" i="4"/>
  <c r="E6748" i="4" s="1"/>
  <c r="C6747" i="4"/>
  <c r="E6747" i="4" s="1"/>
  <c r="C6746" i="4"/>
  <c r="E6746" i="4" s="1"/>
  <c r="C6745" i="4"/>
  <c r="E6745" i="4" s="1"/>
  <c r="C6744" i="4"/>
  <c r="E6744" i="4" s="1"/>
  <c r="C6743" i="4"/>
  <c r="E6743" i="4" s="1"/>
  <c r="C6742" i="4"/>
  <c r="E6742" i="4" s="1"/>
  <c r="C6741" i="4"/>
  <c r="E6741" i="4" s="1"/>
  <c r="C6740" i="4"/>
  <c r="E6740" i="4" s="1"/>
  <c r="C6739" i="4"/>
  <c r="E6739" i="4" s="1"/>
  <c r="C6738" i="4"/>
  <c r="E6738" i="4" s="1"/>
  <c r="C6737" i="4"/>
  <c r="E6737" i="4" s="1"/>
  <c r="C6736" i="4"/>
  <c r="E6736" i="4" s="1"/>
  <c r="C6735" i="4"/>
  <c r="E6735" i="4" s="1"/>
  <c r="C6734" i="4"/>
  <c r="E6734" i="4" s="1"/>
  <c r="C6733" i="4"/>
  <c r="E6733" i="4" s="1"/>
  <c r="C6732" i="4"/>
  <c r="E6732" i="4" s="1"/>
  <c r="C6731" i="4"/>
  <c r="E6731" i="4" s="1"/>
  <c r="C6730" i="4"/>
  <c r="E6730" i="4" s="1"/>
  <c r="C6729" i="4"/>
  <c r="E6729" i="4" s="1"/>
  <c r="C6728" i="4"/>
  <c r="E6728" i="4" s="1"/>
  <c r="C6727" i="4"/>
  <c r="E6727" i="4" s="1"/>
  <c r="C6726" i="4"/>
  <c r="E6726" i="4" s="1"/>
  <c r="C6725" i="4"/>
  <c r="E6725" i="4" s="1"/>
  <c r="C6724" i="4"/>
  <c r="E6724" i="4" s="1"/>
  <c r="C6723" i="4"/>
  <c r="E6723" i="4" s="1"/>
  <c r="C6722" i="4"/>
  <c r="E6722" i="4" s="1"/>
  <c r="C6721" i="4"/>
  <c r="E6721" i="4" s="1"/>
  <c r="C6720" i="4"/>
  <c r="E6720" i="4" s="1"/>
  <c r="C6719" i="4"/>
  <c r="E6719" i="4" s="1"/>
  <c r="C6718" i="4"/>
  <c r="E6718" i="4" s="1"/>
  <c r="C6717" i="4"/>
  <c r="E6717" i="4" s="1"/>
  <c r="C6716" i="4"/>
  <c r="E6716" i="4" s="1"/>
  <c r="C6715" i="4"/>
  <c r="E6715" i="4" s="1"/>
  <c r="C6714" i="4"/>
  <c r="E6714" i="4" s="1"/>
  <c r="C6713" i="4"/>
  <c r="E6713" i="4" s="1"/>
  <c r="C6712" i="4"/>
  <c r="E6712" i="4" s="1"/>
  <c r="C6711" i="4"/>
  <c r="E6711" i="4" s="1"/>
  <c r="C6710" i="4"/>
  <c r="E6710" i="4" s="1"/>
  <c r="C6709" i="4"/>
  <c r="E6709" i="4" s="1"/>
  <c r="C6708" i="4"/>
  <c r="E6708" i="4" s="1"/>
  <c r="C6707" i="4"/>
  <c r="E6707" i="4" s="1"/>
  <c r="C6706" i="4"/>
  <c r="E6706" i="4" s="1"/>
  <c r="C6705" i="4"/>
  <c r="E6705" i="4" s="1"/>
  <c r="C6704" i="4"/>
  <c r="E6704" i="4" s="1"/>
  <c r="C6703" i="4"/>
  <c r="E6703" i="4" s="1"/>
  <c r="C6702" i="4"/>
  <c r="E6702" i="4" s="1"/>
  <c r="C6701" i="4"/>
  <c r="E6701" i="4" s="1"/>
  <c r="C6700" i="4"/>
  <c r="E6700" i="4" s="1"/>
  <c r="C6699" i="4"/>
  <c r="E6699" i="4" s="1"/>
  <c r="C6698" i="4"/>
  <c r="E6698" i="4" s="1"/>
  <c r="C6697" i="4"/>
  <c r="E6697" i="4" s="1"/>
  <c r="C6696" i="4"/>
  <c r="E6696" i="4" s="1"/>
  <c r="C6695" i="4"/>
  <c r="E6695" i="4" s="1"/>
  <c r="C6694" i="4"/>
  <c r="E6694" i="4" s="1"/>
  <c r="C6693" i="4"/>
  <c r="E6693" i="4" s="1"/>
  <c r="C6692" i="4"/>
  <c r="E6692" i="4" s="1"/>
  <c r="C6691" i="4"/>
  <c r="E6691" i="4" s="1"/>
  <c r="C6690" i="4"/>
  <c r="E6690" i="4" s="1"/>
  <c r="C6689" i="4"/>
  <c r="E6689" i="4" s="1"/>
  <c r="C6688" i="4"/>
  <c r="E6688" i="4" s="1"/>
  <c r="C6687" i="4"/>
  <c r="E6687" i="4" s="1"/>
  <c r="C6686" i="4"/>
  <c r="E6686" i="4" s="1"/>
  <c r="C6685" i="4"/>
  <c r="E6685" i="4" s="1"/>
  <c r="C6684" i="4"/>
  <c r="E6684" i="4" s="1"/>
  <c r="C6683" i="4"/>
  <c r="E6683" i="4" s="1"/>
  <c r="C6682" i="4"/>
  <c r="E6682" i="4" s="1"/>
  <c r="C6681" i="4"/>
  <c r="E6681" i="4" s="1"/>
  <c r="C6680" i="4"/>
  <c r="E6680" i="4" s="1"/>
  <c r="C6679" i="4"/>
  <c r="E6679" i="4" s="1"/>
  <c r="C6678" i="4"/>
  <c r="E6678" i="4" s="1"/>
  <c r="C6677" i="4"/>
  <c r="E6677" i="4" s="1"/>
  <c r="C6676" i="4"/>
  <c r="E6676" i="4" s="1"/>
  <c r="C6675" i="4"/>
  <c r="E6675" i="4" s="1"/>
  <c r="C6674" i="4"/>
  <c r="E6674" i="4" s="1"/>
  <c r="C6673" i="4"/>
  <c r="E6673" i="4" s="1"/>
  <c r="C6672" i="4"/>
  <c r="E6672" i="4" s="1"/>
  <c r="C6671" i="4"/>
  <c r="E6671" i="4" s="1"/>
  <c r="C6670" i="4"/>
  <c r="E6670" i="4" s="1"/>
  <c r="C6669" i="4"/>
  <c r="E6669" i="4" s="1"/>
  <c r="C6668" i="4"/>
  <c r="E6668" i="4" s="1"/>
  <c r="C6667" i="4"/>
  <c r="E6667" i="4" s="1"/>
  <c r="C6666" i="4"/>
  <c r="E6666" i="4" s="1"/>
  <c r="C6665" i="4"/>
  <c r="E6665" i="4" s="1"/>
  <c r="C6664" i="4"/>
  <c r="E6664" i="4" s="1"/>
  <c r="C6663" i="4"/>
  <c r="E6663" i="4" s="1"/>
  <c r="C6662" i="4"/>
  <c r="E6662" i="4" s="1"/>
  <c r="C6661" i="4"/>
  <c r="E6661" i="4" s="1"/>
  <c r="C6660" i="4"/>
  <c r="E6660" i="4" s="1"/>
  <c r="C6659" i="4"/>
  <c r="E6659" i="4" s="1"/>
  <c r="C6658" i="4"/>
  <c r="E6658" i="4" s="1"/>
  <c r="C6657" i="4"/>
  <c r="E6657" i="4" s="1"/>
  <c r="C6656" i="4"/>
  <c r="E6656" i="4" s="1"/>
  <c r="C6655" i="4"/>
  <c r="E6655" i="4" s="1"/>
  <c r="C6654" i="4"/>
  <c r="E6654" i="4" s="1"/>
  <c r="C6653" i="4"/>
  <c r="E6653" i="4" s="1"/>
  <c r="C6652" i="4"/>
  <c r="E6652" i="4" s="1"/>
  <c r="C6651" i="4"/>
  <c r="E6651" i="4" s="1"/>
  <c r="C6650" i="4"/>
  <c r="E6650" i="4" s="1"/>
  <c r="C6649" i="4"/>
  <c r="E6649" i="4" s="1"/>
  <c r="C6648" i="4"/>
  <c r="E6648" i="4" s="1"/>
  <c r="C6647" i="4"/>
  <c r="E6647" i="4" s="1"/>
  <c r="C6646" i="4"/>
  <c r="E6646" i="4" s="1"/>
  <c r="C6645" i="4"/>
  <c r="E6645" i="4" s="1"/>
  <c r="C6644" i="4"/>
  <c r="E6644" i="4" s="1"/>
  <c r="C6643" i="4"/>
  <c r="E6643" i="4" s="1"/>
  <c r="C6642" i="4"/>
  <c r="E6642" i="4" s="1"/>
  <c r="C6641" i="4"/>
  <c r="E6641" i="4" s="1"/>
  <c r="C6640" i="4"/>
  <c r="E6640" i="4" s="1"/>
  <c r="C6639" i="4"/>
  <c r="E6639" i="4" s="1"/>
  <c r="C6638" i="4"/>
  <c r="E6638" i="4" s="1"/>
  <c r="C6637" i="4"/>
  <c r="E6637" i="4" s="1"/>
  <c r="C6636" i="4"/>
  <c r="E6636" i="4" s="1"/>
  <c r="C6635" i="4"/>
  <c r="E6635" i="4" s="1"/>
  <c r="C6634" i="4"/>
  <c r="E6634" i="4" s="1"/>
  <c r="C6633" i="4"/>
  <c r="E6633" i="4" s="1"/>
  <c r="C6632" i="4"/>
  <c r="E6632" i="4" s="1"/>
  <c r="C6631" i="4"/>
  <c r="E6631" i="4" s="1"/>
  <c r="C6630" i="4"/>
  <c r="E6630" i="4" s="1"/>
  <c r="C6629" i="4"/>
  <c r="E6629" i="4" s="1"/>
  <c r="C6628" i="4"/>
  <c r="E6628" i="4" s="1"/>
  <c r="C6627" i="4"/>
  <c r="E6627" i="4" s="1"/>
  <c r="C6626" i="4"/>
  <c r="E6626" i="4" s="1"/>
  <c r="C6625" i="4"/>
  <c r="E6625" i="4" s="1"/>
  <c r="C6624" i="4"/>
  <c r="E6624" i="4" s="1"/>
  <c r="C6623" i="4"/>
  <c r="E6623" i="4" s="1"/>
  <c r="C6622" i="4"/>
  <c r="E6622" i="4" s="1"/>
  <c r="C6621" i="4"/>
  <c r="E6621" i="4" s="1"/>
  <c r="C6620" i="4"/>
  <c r="E6620" i="4" s="1"/>
  <c r="C6619" i="4"/>
  <c r="E6619" i="4" s="1"/>
  <c r="C6618" i="4"/>
  <c r="E6618" i="4" s="1"/>
  <c r="C6617" i="4"/>
  <c r="E6617" i="4" s="1"/>
  <c r="C6616" i="4"/>
  <c r="E6616" i="4" s="1"/>
  <c r="C6615" i="4"/>
  <c r="E6615" i="4" s="1"/>
  <c r="C6614" i="4"/>
  <c r="E6614" i="4" s="1"/>
  <c r="C6613" i="4"/>
  <c r="E6613" i="4" s="1"/>
  <c r="C6612" i="4"/>
  <c r="E6612" i="4" s="1"/>
  <c r="C6611" i="4"/>
  <c r="E6611" i="4" s="1"/>
  <c r="C6610" i="4"/>
  <c r="E6610" i="4" s="1"/>
  <c r="C6609" i="4"/>
  <c r="E6609" i="4" s="1"/>
  <c r="C6608" i="4"/>
  <c r="E6608" i="4" s="1"/>
  <c r="C6607" i="4"/>
  <c r="E6607" i="4" s="1"/>
  <c r="C6606" i="4"/>
  <c r="E6606" i="4" s="1"/>
  <c r="C6605" i="4"/>
  <c r="E6605" i="4" s="1"/>
  <c r="C6604" i="4"/>
  <c r="E6604" i="4" s="1"/>
  <c r="C6603" i="4"/>
  <c r="E6603" i="4" s="1"/>
  <c r="C6602" i="4"/>
  <c r="E6602" i="4" s="1"/>
  <c r="C6601" i="4"/>
  <c r="E6601" i="4" s="1"/>
  <c r="C6600" i="4"/>
  <c r="E6600" i="4" s="1"/>
  <c r="C6599" i="4"/>
  <c r="E6599" i="4" s="1"/>
  <c r="C6598" i="4"/>
  <c r="E6598" i="4" s="1"/>
  <c r="C6597" i="4"/>
  <c r="E6597" i="4" s="1"/>
  <c r="C6596" i="4"/>
  <c r="E6596" i="4" s="1"/>
  <c r="C6595" i="4"/>
  <c r="E6595" i="4" s="1"/>
  <c r="C6594" i="4"/>
  <c r="E6594" i="4" s="1"/>
  <c r="C6593" i="4"/>
  <c r="E6593" i="4" s="1"/>
  <c r="C6592" i="4"/>
  <c r="E6592" i="4" s="1"/>
  <c r="C6591" i="4"/>
  <c r="E6591" i="4" s="1"/>
  <c r="C6590" i="4"/>
  <c r="E6590" i="4" s="1"/>
  <c r="C6589" i="4"/>
  <c r="E6589" i="4" s="1"/>
  <c r="C6588" i="4"/>
  <c r="E6588" i="4" s="1"/>
  <c r="C6587" i="4"/>
  <c r="E6587" i="4" s="1"/>
  <c r="C6586" i="4"/>
  <c r="E6586" i="4" s="1"/>
  <c r="C6585" i="4"/>
  <c r="E6585" i="4" s="1"/>
  <c r="C6584" i="4"/>
  <c r="E6584" i="4" s="1"/>
  <c r="C6583" i="4"/>
  <c r="E6583" i="4" s="1"/>
  <c r="C6582" i="4"/>
  <c r="E6582" i="4" s="1"/>
  <c r="C6581" i="4"/>
  <c r="E6581" i="4" s="1"/>
  <c r="C6580" i="4"/>
  <c r="E6580" i="4" s="1"/>
  <c r="C6579" i="4"/>
  <c r="E6579" i="4" s="1"/>
  <c r="C6578" i="4"/>
  <c r="E6578" i="4" s="1"/>
  <c r="C6577" i="4"/>
  <c r="E6577" i="4" s="1"/>
  <c r="C6576" i="4"/>
  <c r="E6576" i="4" s="1"/>
  <c r="C6575" i="4"/>
  <c r="E6575" i="4" s="1"/>
  <c r="C6574" i="4"/>
  <c r="E6574" i="4" s="1"/>
  <c r="C6573" i="4"/>
  <c r="E6573" i="4" s="1"/>
  <c r="C6572" i="4"/>
  <c r="E6572" i="4" s="1"/>
  <c r="C6571" i="4"/>
  <c r="E6571" i="4" s="1"/>
  <c r="C6570" i="4"/>
  <c r="E6570" i="4" s="1"/>
  <c r="C6569" i="4"/>
  <c r="E6569" i="4" s="1"/>
  <c r="C6568" i="4"/>
  <c r="E6568" i="4" s="1"/>
  <c r="C6567" i="4"/>
  <c r="E6567" i="4" s="1"/>
  <c r="C6566" i="4"/>
  <c r="E6566" i="4" s="1"/>
  <c r="C6565" i="4"/>
  <c r="E6565" i="4" s="1"/>
  <c r="C6564" i="4"/>
  <c r="E6564" i="4" s="1"/>
  <c r="C6563" i="4"/>
  <c r="E6563" i="4" s="1"/>
  <c r="C6562" i="4"/>
  <c r="E6562" i="4" s="1"/>
  <c r="C6561" i="4"/>
  <c r="E6561" i="4" s="1"/>
  <c r="C6560" i="4"/>
  <c r="E6560" i="4" s="1"/>
  <c r="C6559" i="4"/>
  <c r="E6559" i="4" s="1"/>
  <c r="C6558" i="4"/>
  <c r="E6558" i="4" s="1"/>
  <c r="C6557" i="4"/>
  <c r="E6557" i="4" s="1"/>
  <c r="C6556" i="4"/>
  <c r="E6556" i="4" s="1"/>
  <c r="C6555" i="4"/>
  <c r="E6555" i="4" s="1"/>
  <c r="C6554" i="4"/>
  <c r="E6554" i="4" s="1"/>
  <c r="C6553" i="4"/>
  <c r="E6553" i="4" s="1"/>
  <c r="C6552" i="4"/>
  <c r="E6552" i="4" s="1"/>
  <c r="C6551" i="4"/>
  <c r="E6551" i="4" s="1"/>
  <c r="C6550" i="4"/>
  <c r="E6550" i="4" s="1"/>
  <c r="C6549" i="4"/>
  <c r="E6549" i="4" s="1"/>
  <c r="C6548" i="4"/>
  <c r="E6548" i="4" s="1"/>
  <c r="C6547" i="4"/>
  <c r="E6547" i="4" s="1"/>
  <c r="C6546" i="4"/>
  <c r="E6546" i="4" s="1"/>
  <c r="C6545" i="4"/>
  <c r="E6545" i="4" s="1"/>
  <c r="C6544" i="4"/>
  <c r="E6544" i="4" s="1"/>
  <c r="C6543" i="4"/>
  <c r="E6543" i="4" s="1"/>
  <c r="C6542" i="4"/>
  <c r="E6542" i="4" s="1"/>
  <c r="C6541" i="4"/>
  <c r="E6541" i="4" s="1"/>
  <c r="C6540" i="4"/>
  <c r="E6540" i="4" s="1"/>
  <c r="C6539" i="4"/>
  <c r="E6539" i="4" s="1"/>
  <c r="C6538" i="4"/>
  <c r="E6538" i="4" s="1"/>
  <c r="C6537" i="4"/>
  <c r="E6537" i="4" s="1"/>
  <c r="C6536" i="4"/>
  <c r="E6536" i="4" s="1"/>
  <c r="C6535" i="4"/>
  <c r="E6535" i="4" s="1"/>
  <c r="C6534" i="4"/>
  <c r="E6534" i="4" s="1"/>
  <c r="C6533" i="4"/>
  <c r="E6533" i="4" s="1"/>
  <c r="C6532" i="4"/>
  <c r="E6532" i="4" s="1"/>
  <c r="C6531" i="4"/>
  <c r="E6531" i="4" s="1"/>
  <c r="C6530" i="4"/>
  <c r="E6530" i="4" s="1"/>
  <c r="C6529" i="4"/>
  <c r="E6529" i="4" s="1"/>
  <c r="C6528" i="4"/>
  <c r="E6528" i="4" s="1"/>
  <c r="C6527" i="4"/>
  <c r="E6527" i="4" s="1"/>
  <c r="C6526" i="4"/>
  <c r="E6526" i="4" s="1"/>
  <c r="C6525" i="4"/>
  <c r="E6525" i="4" s="1"/>
  <c r="C6524" i="4"/>
  <c r="E6524" i="4" s="1"/>
  <c r="C6523" i="4"/>
  <c r="E6523" i="4" s="1"/>
  <c r="C6522" i="4"/>
  <c r="E6522" i="4" s="1"/>
  <c r="C6521" i="4"/>
  <c r="E6521" i="4" s="1"/>
  <c r="C6520" i="4"/>
  <c r="E6520" i="4" s="1"/>
  <c r="C6519" i="4"/>
  <c r="E6519" i="4" s="1"/>
  <c r="C6518" i="4"/>
  <c r="E6518" i="4" s="1"/>
  <c r="C6517" i="4"/>
  <c r="E6517" i="4" s="1"/>
  <c r="C6516" i="4"/>
  <c r="E6516" i="4" s="1"/>
  <c r="C6515" i="4"/>
  <c r="E6515" i="4" s="1"/>
  <c r="C6514" i="4"/>
  <c r="E6514" i="4" s="1"/>
  <c r="C6513" i="4"/>
  <c r="E6513" i="4" s="1"/>
  <c r="C6512" i="4"/>
  <c r="E6512" i="4" s="1"/>
  <c r="C6511" i="4"/>
  <c r="E6511" i="4" s="1"/>
  <c r="C6510" i="4"/>
  <c r="E6510" i="4" s="1"/>
  <c r="C6509" i="4"/>
  <c r="E6509" i="4" s="1"/>
  <c r="C6508" i="4"/>
  <c r="E6508" i="4" s="1"/>
  <c r="C6507" i="4"/>
  <c r="E6507" i="4" s="1"/>
  <c r="C6506" i="4"/>
  <c r="E6506" i="4" s="1"/>
  <c r="C6505" i="4"/>
  <c r="E6505" i="4" s="1"/>
  <c r="C6504" i="4"/>
  <c r="E6504" i="4" s="1"/>
  <c r="C6503" i="4"/>
  <c r="E6503" i="4" s="1"/>
  <c r="C6502" i="4"/>
  <c r="E6502" i="4" s="1"/>
  <c r="C6501" i="4"/>
  <c r="E6501" i="4" s="1"/>
  <c r="C6500" i="4"/>
  <c r="E6500" i="4" s="1"/>
  <c r="C6499" i="4"/>
  <c r="E6499" i="4" s="1"/>
  <c r="C6498" i="4"/>
  <c r="E6498" i="4" s="1"/>
  <c r="C6497" i="4"/>
  <c r="E6497" i="4" s="1"/>
  <c r="C6496" i="4"/>
  <c r="E6496" i="4" s="1"/>
  <c r="C6495" i="4"/>
  <c r="E6495" i="4" s="1"/>
  <c r="C6494" i="4"/>
  <c r="E6494" i="4" s="1"/>
  <c r="C6493" i="4"/>
  <c r="E6493" i="4" s="1"/>
  <c r="C6492" i="4"/>
  <c r="E6492" i="4" s="1"/>
  <c r="C6491" i="4"/>
  <c r="E6491" i="4" s="1"/>
  <c r="C6490" i="4"/>
  <c r="E6490" i="4" s="1"/>
  <c r="C6489" i="4"/>
  <c r="E6489" i="4" s="1"/>
  <c r="C6488" i="4"/>
  <c r="E6488" i="4" s="1"/>
  <c r="C6487" i="4"/>
  <c r="E6487" i="4" s="1"/>
  <c r="C6486" i="4"/>
  <c r="E6486" i="4" s="1"/>
  <c r="C6485" i="4"/>
  <c r="E6485" i="4" s="1"/>
  <c r="C6484" i="4"/>
  <c r="E6484" i="4" s="1"/>
  <c r="C6483" i="4"/>
  <c r="E6483" i="4" s="1"/>
  <c r="C6482" i="4"/>
  <c r="E6482" i="4" s="1"/>
  <c r="C6481" i="4"/>
  <c r="E6481" i="4" s="1"/>
  <c r="C6480" i="4"/>
  <c r="E6480" i="4" s="1"/>
  <c r="C6479" i="4"/>
  <c r="E6479" i="4" s="1"/>
  <c r="C6478" i="4"/>
  <c r="E6478" i="4" s="1"/>
  <c r="C6477" i="4"/>
  <c r="E6477" i="4" s="1"/>
  <c r="C6476" i="4"/>
  <c r="E6476" i="4" s="1"/>
  <c r="C6475" i="4"/>
  <c r="E6475" i="4" s="1"/>
  <c r="C6474" i="4"/>
  <c r="E6474" i="4" s="1"/>
  <c r="C6473" i="4"/>
  <c r="E6473" i="4" s="1"/>
  <c r="C6472" i="4"/>
  <c r="E6472" i="4" s="1"/>
  <c r="C6471" i="4"/>
  <c r="E6471" i="4" s="1"/>
  <c r="C6470" i="4"/>
  <c r="E6470" i="4" s="1"/>
  <c r="C6469" i="4"/>
  <c r="E6469" i="4" s="1"/>
  <c r="C6468" i="4"/>
  <c r="E6468" i="4" s="1"/>
  <c r="C6467" i="4"/>
  <c r="E6467" i="4" s="1"/>
  <c r="C6466" i="4"/>
  <c r="E6466" i="4" s="1"/>
  <c r="C6465" i="4"/>
  <c r="E6465" i="4" s="1"/>
  <c r="C6464" i="4"/>
  <c r="E6464" i="4" s="1"/>
  <c r="C6463" i="4"/>
  <c r="E6463" i="4" s="1"/>
  <c r="C6462" i="4"/>
  <c r="E6462" i="4" s="1"/>
  <c r="C6461" i="4"/>
  <c r="E6461" i="4" s="1"/>
  <c r="C6460" i="4"/>
  <c r="E6460" i="4" s="1"/>
  <c r="C6459" i="4"/>
  <c r="E6459" i="4" s="1"/>
  <c r="C6458" i="4"/>
  <c r="E6458" i="4" s="1"/>
  <c r="C6457" i="4"/>
  <c r="E6457" i="4" s="1"/>
  <c r="C6456" i="4"/>
  <c r="E6456" i="4" s="1"/>
  <c r="C6455" i="4"/>
  <c r="E6455" i="4" s="1"/>
  <c r="C6454" i="4"/>
  <c r="E6454" i="4" s="1"/>
  <c r="C6453" i="4"/>
  <c r="E6453" i="4" s="1"/>
  <c r="C6452" i="4"/>
  <c r="E6452" i="4" s="1"/>
  <c r="C6451" i="4"/>
  <c r="E6451" i="4" s="1"/>
  <c r="C6450" i="4"/>
  <c r="E6450" i="4" s="1"/>
  <c r="C6449" i="4"/>
  <c r="E6449" i="4" s="1"/>
  <c r="C6448" i="4"/>
  <c r="E6448" i="4" s="1"/>
  <c r="C6447" i="4"/>
  <c r="E6447" i="4" s="1"/>
  <c r="C6446" i="4"/>
  <c r="E6446" i="4" s="1"/>
  <c r="C6445" i="4"/>
  <c r="E6445" i="4" s="1"/>
  <c r="C6444" i="4"/>
  <c r="E6444" i="4" s="1"/>
  <c r="C6443" i="4"/>
  <c r="E6443" i="4" s="1"/>
  <c r="C6442" i="4"/>
  <c r="E6442" i="4" s="1"/>
  <c r="C6441" i="4"/>
  <c r="E6441" i="4" s="1"/>
  <c r="C6440" i="4"/>
  <c r="E6440" i="4" s="1"/>
  <c r="C6439" i="4"/>
  <c r="E6439" i="4" s="1"/>
  <c r="C6438" i="4"/>
  <c r="E6438" i="4" s="1"/>
  <c r="C6437" i="4"/>
  <c r="E6437" i="4" s="1"/>
  <c r="C6436" i="4"/>
  <c r="E6436" i="4" s="1"/>
  <c r="C6435" i="4"/>
  <c r="E6435" i="4" s="1"/>
  <c r="C6434" i="4"/>
  <c r="E6434" i="4" s="1"/>
  <c r="C6433" i="4"/>
  <c r="E6433" i="4" s="1"/>
  <c r="C6432" i="4"/>
  <c r="E6432" i="4" s="1"/>
  <c r="C6431" i="4"/>
  <c r="E6431" i="4" s="1"/>
  <c r="C6430" i="4"/>
  <c r="E6430" i="4" s="1"/>
  <c r="C6429" i="4"/>
  <c r="E6429" i="4" s="1"/>
  <c r="C6428" i="4"/>
  <c r="E6428" i="4" s="1"/>
  <c r="C6427" i="4"/>
  <c r="E6427" i="4" s="1"/>
  <c r="C6426" i="4"/>
  <c r="E6426" i="4" s="1"/>
  <c r="C6425" i="4"/>
  <c r="E6425" i="4" s="1"/>
  <c r="C6424" i="4"/>
  <c r="E6424" i="4" s="1"/>
  <c r="C6423" i="4"/>
  <c r="E6423" i="4" s="1"/>
  <c r="C6422" i="4"/>
  <c r="E6422" i="4" s="1"/>
  <c r="C6421" i="4"/>
  <c r="E6421" i="4" s="1"/>
  <c r="C6420" i="4"/>
  <c r="E6420" i="4" s="1"/>
  <c r="C6419" i="4"/>
  <c r="E6419" i="4" s="1"/>
  <c r="C6418" i="4"/>
  <c r="E6418" i="4" s="1"/>
  <c r="C6417" i="4"/>
  <c r="E6417" i="4" s="1"/>
  <c r="C6416" i="4"/>
  <c r="E6416" i="4" s="1"/>
  <c r="C6415" i="4"/>
  <c r="E6415" i="4" s="1"/>
  <c r="C6414" i="4"/>
  <c r="E6414" i="4" s="1"/>
  <c r="C6413" i="4"/>
  <c r="E6413" i="4" s="1"/>
  <c r="C6412" i="4"/>
  <c r="E6412" i="4" s="1"/>
  <c r="C6411" i="4"/>
  <c r="E6411" i="4" s="1"/>
  <c r="C6410" i="4"/>
  <c r="E6410" i="4" s="1"/>
  <c r="C6409" i="4"/>
  <c r="E6409" i="4" s="1"/>
  <c r="C6408" i="4"/>
  <c r="E6408" i="4" s="1"/>
  <c r="C6407" i="4"/>
  <c r="E6407" i="4" s="1"/>
  <c r="C6406" i="4"/>
  <c r="E6406" i="4" s="1"/>
  <c r="C6405" i="4"/>
  <c r="E6405" i="4" s="1"/>
  <c r="C6404" i="4"/>
  <c r="E6404" i="4" s="1"/>
  <c r="C6403" i="4"/>
  <c r="E6403" i="4" s="1"/>
  <c r="C6402" i="4"/>
  <c r="E6402" i="4" s="1"/>
  <c r="C6401" i="4"/>
  <c r="E6401" i="4" s="1"/>
  <c r="C6400" i="4"/>
  <c r="E6400" i="4" s="1"/>
  <c r="C6399" i="4"/>
  <c r="E6399" i="4" s="1"/>
  <c r="C6398" i="4"/>
  <c r="E6398" i="4" s="1"/>
  <c r="C6397" i="4"/>
  <c r="E6397" i="4" s="1"/>
  <c r="C6396" i="4"/>
  <c r="E6396" i="4" s="1"/>
  <c r="C6395" i="4"/>
  <c r="E6395" i="4" s="1"/>
  <c r="C6394" i="4"/>
  <c r="E6394" i="4" s="1"/>
  <c r="C6393" i="4"/>
  <c r="E6393" i="4" s="1"/>
  <c r="C6392" i="4"/>
  <c r="E6392" i="4" s="1"/>
  <c r="C6391" i="4"/>
  <c r="E6391" i="4" s="1"/>
  <c r="C6390" i="4"/>
  <c r="E6390" i="4" s="1"/>
  <c r="C6389" i="4"/>
  <c r="E6389" i="4" s="1"/>
  <c r="C6388" i="4"/>
  <c r="E6388" i="4" s="1"/>
  <c r="C6387" i="4"/>
  <c r="E6387" i="4" s="1"/>
  <c r="C6386" i="4"/>
  <c r="E6386" i="4" s="1"/>
  <c r="C6385" i="4"/>
  <c r="E6385" i="4" s="1"/>
  <c r="C6384" i="4"/>
  <c r="E6384" i="4" s="1"/>
  <c r="C6383" i="4"/>
  <c r="E6383" i="4" s="1"/>
  <c r="C6382" i="4"/>
  <c r="E6382" i="4" s="1"/>
  <c r="C6381" i="4"/>
  <c r="E6381" i="4" s="1"/>
  <c r="C6380" i="4"/>
  <c r="E6380" i="4" s="1"/>
  <c r="C6379" i="4"/>
  <c r="E6379" i="4" s="1"/>
  <c r="C6378" i="4"/>
  <c r="E6378" i="4" s="1"/>
  <c r="C6377" i="4"/>
  <c r="E6377" i="4" s="1"/>
  <c r="C6376" i="4"/>
  <c r="E6376" i="4" s="1"/>
  <c r="C6375" i="4"/>
  <c r="E6375" i="4" s="1"/>
  <c r="C6374" i="4"/>
  <c r="E6374" i="4" s="1"/>
  <c r="C6373" i="4"/>
  <c r="E6373" i="4" s="1"/>
  <c r="C6372" i="4"/>
  <c r="E6372" i="4" s="1"/>
  <c r="C6371" i="4"/>
  <c r="E6371" i="4" s="1"/>
  <c r="C6370" i="4"/>
  <c r="E6370" i="4" s="1"/>
  <c r="C6369" i="4"/>
  <c r="E6369" i="4" s="1"/>
  <c r="C6368" i="4"/>
  <c r="E6368" i="4" s="1"/>
  <c r="C6367" i="4"/>
  <c r="E6367" i="4" s="1"/>
  <c r="C6366" i="4"/>
  <c r="E6366" i="4" s="1"/>
  <c r="C6365" i="4"/>
  <c r="E6365" i="4" s="1"/>
  <c r="C6364" i="4"/>
  <c r="E6364" i="4" s="1"/>
  <c r="C6363" i="4"/>
  <c r="E6363" i="4" s="1"/>
  <c r="C6362" i="4"/>
  <c r="E6362" i="4" s="1"/>
  <c r="C6361" i="4"/>
  <c r="E6361" i="4" s="1"/>
  <c r="C6360" i="4"/>
  <c r="E6360" i="4" s="1"/>
  <c r="C6359" i="4"/>
  <c r="E6359" i="4" s="1"/>
  <c r="C6358" i="4"/>
  <c r="E6358" i="4" s="1"/>
  <c r="C6357" i="4"/>
  <c r="E6357" i="4" s="1"/>
  <c r="C6356" i="4"/>
  <c r="E6356" i="4" s="1"/>
  <c r="C6355" i="4"/>
  <c r="E6355" i="4" s="1"/>
  <c r="C6354" i="4"/>
  <c r="E6354" i="4" s="1"/>
  <c r="C6353" i="4"/>
  <c r="E6353" i="4" s="1"/>
  <c r="C6352" i="4"/>
  <c r="E6352" i="4" s="1"/>
  <c r="C6351" i="4"/>
  <c r="E6351" i="4" s="1"/>
  <c r="C6350" i="4"/>
  <c r="E6350" i="4" s="1"/>
  <c r="C6349" i="4"/>
  <c r="E6349" i="4" s="1"/>
  <c r="C6348" i="4"/>
  <c r="E6348" i="4" s="1"/>
  <c r="C6347" i="4"/>
  <c r="E6347" i="4" s="1"/>
  <c r="C6346" i="4"/>
  <c r="E6346" i="4" s="1"/>
  <c r="C6345" i="4"/>
  <c r="E6345" i="4" s="1"/>
  <c r="C6344" i="4"/>
  <c r="E6344" i="4" s="1"/>
  <c r="C6343" i="4"/>
  <c r="E6343" i="4" s="1"/>
  <c r="C6342" i="4"/>
  <c r="E6342" i="4" s="1"/>
  <c r="C6341" i="4"/>
  <c r="E6341" i="4" s="1"/>
  <c r="C6340" i="4"/>
  <c r="E6340" i="4" s="1"/>
  <c r="C6339" i="4"/>
  <c r="E6339" i="4" s="1"/>
  <c r="C6338" i="4"/>
  <c r="E6338" i="4" s="1"/>
  <c r="C6337" i="4"/>
  <c r="E6337" i="4" s="1"/>
  <c r="C6336" i="4"/>
  <c r="E6336" i="4" s="1"/>
  <c r="C6335" i="4"/>
  <c r="E6335" i="4" s="1"/>
  <c r="C6334" i="4"/>
  <c r="E6334" i="4" s="1"/>
  <c r="C6333" i="4"/>
  <c r="E6333" i="4" s="1"/>
  <c r="C6332" i="4"/>
  <c r="E6332" i="4" s="1"/>
  <c r="C6331" i="4"/>
  <c r="E6331" i="4" s="1"/>
  <c r="C6330" i="4"/>
  <c r="E6330" i="4" s="1"/>
  <c r="C6329" i="4"/>
  <c r="E6329" i="4" s="1"/>
  <c r="C6328" i="4"/>
  <c r="E6328" i="4" s="1"/>
  <c r="C6327" i="4"/>
  <c r="E6327" i="4" s="1"/>
  <c r="C6326" i="4"/>
  <c r="E6326" i="4" s="1"/>
  <c r="C6325" i="4"/>
  <c r="E6325" i="4" s="1"/>
  <c r="C6324" i="4"/>
  <c r="E6324" i="4" s="1"/>
  <c r="C6323" i="4"/>
  <c r="E6323" i="4" s="1"/>
  <c r="C6322" i="4"/>
  <c r="E6322" i="4" s="1"/>
  <c r="C6321" i="4"/>
  <c r="E6321" i="4" s="1"/>
  <c r="C6320" i="4"/>
  <c r="E6320" i="4" s="1"/>
  <c r="C6319" i="4"/>
  <c r="E6319" i="4" s="1"/>
  <c r="C6318" i="4"/>
  <c r="E6318" i="4" s="1"/>
  <c r="C6317" i="4"/>
  <c r="E6317" i="4" s="1"/>
  <c r="C6316" i="4"/>
  <c r="E6316" i="4" s="1"/>
  <c r="C6315" i="4"/>
  <c r="E6315" i="4" s="1"/>
  <c r="C6314" i="4"/>
  <c r="E6314" i="4" s="1"/>
  <c r="C6313" i="4"/>
  <c r="E6313" i="4" s="1"/>
  <c r="C6312" i="4"/>
  <c r="E6312" i="4" s="1"/>
  <c r="C6311" i="4"/>
  <c r="E6311" i="4" s="1"/>
  <c r="C6310" i="4"/>
  <c r="E6310" i="4" s="1"/>
  <c r="C6309" i="4"/>
  <c r="E6309" i="4" s="1"/>
  <c r="C6308" i="4"/>
  <c r="E6308" i="4" s="1"/>
  <c r="C6307" i="4"/>
  <c r="E6307" i="4" s="1"/>
  <c r="C6306" i="4"/>
  <c r="E6306" i="4" s="1"/>
  <c r="C6305" i="4"/>
  <c r="E6305" i="4" s="1"/>
  <c r="C6304" i="4"/>
  <c r="E6304" i="4" s="1"/>
  <c r="C6303" i="4"/>
  <c r="E6303" i="4" s="1"/>
  <c r="C6302" i="4"/>
  <c r="E6302" i="4" s="1"/>
  <c r="C6301" i="4"/>
  <c r="E6301" i="4" s="1"/>
  <c r="C6300" i="4"/>
  <c r="E6300" i="4" s="1"/>
  <c r="C6299" i="4"/>
  <c r="E6299" i="4" s="1"/>
  <c r="C6298" i="4"/>
  <c r="E6298" i="4" s="1"/>
  <c r="C6297" i="4"/>
  <c r="E6297" i="4" s="1"/>
  <c r="C6296" i="4"/>
  <c r="E6296" i="4" s="1"/>
  <c r="C6295" i="4"/>
  <c r="E6295" i="4" s="1"/>
  <c r="C6294" i="4"/>
  <c r="E6294" i="4" s="1"/>
  <c r="C6293" i="4"/>
  <c r="E6293" i="4" s="1"/>
  <c r="C6292" i="4"/>
  <c r="E6292" i="4" s="1"/>
  <c r="C6291" i="4"/>
  <c r="E6291" i="4" s="1"/>
  <c r="C6290" i="4"/>
  <c r="E6290" i="4" s="1"/>
  <c r="C6289" i="4"/>
  <c r="E6289" i="4" s="1"/>
  <c r="C6288" i="4"/>
  <c r="E6288" i="4" s="1"/>
  <c r="C6287" i="4"/>
  <c r="E6287" i="4" s="1"/>
  <c r="C6286" i="4"/>
  <c r="E6286" i="4" s="1"/>
  <c r="C6285" i="4"/>
  <c r="E6285" i="4" s="1"/>
  <c r="C6284" i="4"/>
  <c r="E6284" i="4" s="1"/>
  <c r="C6283" i="4"/>
  <c r="E6283" i="4" s="1"/>
  <c r="C6282" i="4"/>
  <c r="E6282" i="4" s="1"/>
  <c r="C6281" i="4"/>
  <c r="E6281" i="4" s="1"/>
  <c r="C6280" i="4"/>
  <c r="E6280" i="4" s="1"/>
  <c r="C6279" i="4"/>
  <c r="E6279" i="4" s="1"/>
  <c r="C6278" i="4"/>
  <c r="E6278" i="4" s="1"/>
  <c r="C6277" i="4"/>
  <c r="E6277" i="4" s="1"/>
  <c r="C6276" i="4"/>
  <c r="E6276" i="4" s="1"/>
  <c r="C6275" i="4"/>
  <c r="E6275" i="4" s="1"/>
  <c r="C6274" i="4"/>
  <c r="E6274" i="4" s="1"/>
  <c r="C6273" i="4"/>
  <c r="E6273" i="4" s="1"/>
  <c r="C6272" i="4"/>
  <c r="E6272" i="4" s="1"/>
  <c r="C6271" i="4"/>
  <c r="E6271" i="4" s="1"/>
  <c r="C6270" i="4"/>
  <c r="E6270" i="4" s="1"/>
  <c r="C6269" i="4"/>
  <c r="E6269" i="4" s="1"/>
  <c r="C6268" i="4"/>
  <c r="E6268" i="4" s="1"/>
  <c r="C6267" i="4"/>
  <c r="E6267" i="4" s="1"/>
  <c r="C6266" i="4"/>
  <c r="E6266" i="4" s="1"/>
  <c r="C6265" i="4"/>
  <c r="E6265" i="4" s="1"/>
  <c r="C6264" i="4"/>
  <c r="E6264" i="4" s="1"/>
  <c r="C6263" i="4"/>
  <c r="E6263" i="4" s="1"/>
  <c r="C6262" i="4"/>
  <c r="E6262" i="4" s="1"/>
  <c r="C6261" i="4"/>
  <c r="E6261" i="4" s="1"/>
  <c r="C6260" i="4"/>
  <c r="E6260" i="4" s="1"/>
  <c r="C6259" i="4"/>
  <c r="E6259" i="4" s="1"/>
  <c r="C6258" i="4"/>
  <c r="E6258" i="4" s="1"/>
  <c r="C6257" i="4"/>
  <c r="E6257" i="4" s="1"/>
  <c r="C6256" i="4"/>
  <c r="E6256" i="4" s="1"/>
  <c r="C6255" i="4"/>
  <c r="E6255" i="4" s="1"/>
  <c r="C6254" i="4"/>
  <c r="E6254" i="4" s="1"/>
  <c r="C6253" i="4"/>
  <c r="E6253" i="4" s="1"/>
  <c r="C6252" i="4"/>
  <c r="E6252" i="4" s="1"/>
  <c r="C6251" i="4"/>
  <c r="E6251" i="4" s="1"/>
  <c r="C6250" i="4"/>
  <c r="E6250" i="4" s="1"/>
  <c r="C6249" i="4"/>
  <c r="E6249" i="4" s="1"/>
  <c r="C6248" i="4"/>
  <c r="E6248" i="4" s="1"/>
  <c r="C6247" i="4"/>
  <c r="E6247" i="4" s="1"/>
  <c r="C6246" i="4"/>
  <c r="E6246" i="4" s="1"/>
  <c r="C6245" i="4"/>
  <c r="E6245" i="4" s="1"/>
  <c r="C6244" i="4"/>
  <c r="E6244" i="4" s="1"/>
  <c r="C6243" i="4"/>
  <c r="E6243" i="4" s="1"/>
  <c r="C6242" i="4"/>
  <c r="E6242" i="4" s="1"/>
  <c r="C6241" i="4"/>
  <c r="E6241" i="4" s="1"/>
  <c r="C6240" i="4"/>
  <c r="E6240" i="4" s="1"/>
  <c r="C6239" i="4"/>
  <c r="E6239" i="4" s="1"/>
  <c r="C6238" i="4"/>
  <c r="E6238" i="4" s="1"/>
  <c r="C6237" i="4"/>
  <c r="E6237" i="4" s="1"/>
  <c r="C6236" i="4"/>
  <c r="E6236" i="4" s="1"/>
  <c r="C6235" i="4"/>
  <c r="E6235" i="4" s="1"/>
  <c r="C6234" i="4"/>
  <c r="E6234" i="4" s="1"/>
  <c r="C6233" i="4"/>
  <c r="E6233" i="4" s="1"/>
  <c r="C6232" i="4"/>
  <c r="E6232" i="4" s="1"/>
  <c r="C6231" i="4"/>
  <c r="E6231" i="4" s="1"/>
  <c r="C6230" i="4"/>
  <c r="E6230" i="4" s="1"/>
  <c r="C6229" i="4"/>
  <c r="E6229" i="4" s="1"/>
  <c r="C6228" i="4"/>
  <c r="E6228" i="4" s="1"/>
  <c r="C6227" i="4"/>
  <c r="E6227" i="4" s="1"/>
  <c r="C6226" i="4"/>
  <c r="E6226" i="4" s="1"/>
  <c r="C6225" i="4"/>
  <c r="E6225" i="4" s="1"/>
  <c r="C6224" i="4"/>
  <c r="E6224" i="4" s="1"/>
  <c r="C6223" i="4"/>
  <c r="E6223" i="4" s="1"/>
  <c r="C6222" i="4"/>
  <c r="E6222" i="4" s="1"/>
  <c r="C6221" i="4"/>
  <c r="E6221" i="4" s="1"/>
  <c r="C6220" i="4"/>
  <c r="E6220" i="4" s="1"/>
  <c r="C6219" i="4"/>
  <c r="E6219" i="4" s="1"/>
  <c r="C6218" i="4"/>
  <c r="E6218" i="4" s="1"/>
  <c r="C6217" i="4"/>
  <c r="E6217" i="4" s="1"/>
  <c r="C6216" i="4"/>
  <c r="E6216" i="4" s="1"/>
  <c r="C6215" i="4"/>
  <c r="E6215" i="4" s="1"/>
  <c r="C6214" i="4"/>
  <c r="E6214" i="4" s="1"/>
  <c r="C6213" i="4"/>
  <c r="E6213" i="4" s="1"/>
  <c r="C6212" i="4"/>
  <c r="E6212" i="4" s="1"/>
  <c r="C6211" i="4"/>
  <c r="E6211" i="4" s="1"/>
  <c r="C6210" i="4"/>
  <c r="E6210" i="4" s="1"/>
  <c r="C6209" i="4"/>
  <c r="E6209" i="4" s="1"/>
  <c r="C6208" i="4"/>
  <c r="E6208" i="4" s="1"/>
  <c r="C6207" i="4"/>
  <c r="E6207" i="4" s="1"/>
  <c r="C6206" i="4"/>
  <c r="E6206" i="4" s="1"/>
  <c r="C6205" i="4"/>
  <c r="E6205" i="4" s="1"/>
  <c r="C6204" i="4"/>
  <c r="E6204" i="4" s="1"/>
  <c r="C6203" i="4"/>
  <c r="E6203" i="4" s="1"/>
  <c r="C6202" i="4"/>
  <c r="E6202" i="4" s="1"/>
  <c r="C6201" i="4"/>
  <c r="E6201" i="4" s="1"/>
  <c r="C6200" i="4"/>
  <c r="E6200" i="4" s="1"/>
  <c r="C6199" i="4"/>
  <c r="E6199" i="4" s="1"/>
  <c r="C6198" i="4"/>
  <c r="E6198" i="4" s="1"/>
  <c r="C6197" i="4"/>
  <c r="E6197" i="4" s="1"/>
  <c r="C6196" i="4"/>
  <c r="E6196" i="4" s="1"/>
  <c r="C6195" i="4"/>
  <c r="E6195" i="4" s="1"/>
  <c r="C6194" i="4"/>
  <c r="E6194" i="4" s="1"/>
  <c r="C6193" i="4"/>
  <c r="E6193" i="4" s="1"/>
  <c r="C6192" i="4"/>
  <c r="E6192" i="4" s="1"/>
  <c r="C6191" i="4"/>
  <c r="E6191" i="4" s="1"/>
  <c r="C6190" i="4"/>
  <c r="E6190" i="4" s="1"/>
  <c r="C6189" i="4"/>
  <c r="E6189" i="4" s="1"/>
  <c r="C6188" i="4"/>
  <c r="E6188" i="4" s="1"/>
  <c r="C6187" i="4"/>
  <c r="E6187" i="4" s="1"/>
  <c r="C6186" i="4"/>
  <c r="E6186" i="4" s="1"/>
  <c r="C6185" i="4"/>
  <c r="E6185" i="4" s="1"/>
  <c r="C6184" i="4"/>
  <c r="E6184" i="4" s="1"/>
  <c r="C6183" i="4"/>
  <c r="E6183" i="4" s="1"/>
  <c r="C6182" i="4"/>
  <c r="E6182" i="4" s="1"/>
  <c r="C6181" i="4"/>
  <c r="E6181" i="4" s="1"/>
  <c r="C6180" i="4"/>
  <c r="E6180" i="4" s="1"/>
  <c r="C6179" i="4"/>
  <c r="E6179" i="4" s="1"/>
  <c r="C6178" i="4"/>
  <c r="E6178" i="4" s="1"/>
  <c r="C6177" i="4"/>
  <c r="E6177" i="4" s="1"/>
  <c r="C6176" i="4"/>
  <c r="E6176" i="4" s="1"/>
  <c r="C6175" i="4"/>
  <c r="E6175" i="4" s="1"/>
  <c r="C6174" i="4"/>
  <c r="E6174" i="4" s="1"/>
  <c r="C6173" i="4"/>
  <c r="E6173" i="4" s="1"/>
  <c r="C6172" i="4"/>
  <c r="E6172" i="4" s="1"/>
  <c r="C6171" i="4"/>
  <c r="E6171" i="4" s="1"/>
  <c r="C6170" i="4"/>
  <c r="E6170" i="4" s="1"/>
  <c r="C6169" i="4"/>
  <c r="E6169" i="4" s="1"/>
  <c r="C6168" i="4"/>
  <c r="E6168" i="4" s="1"/>
  <c r="C6167" i="4"/>
  <c r="E6167" i="4" s="1"/>
  <c r="C6166" i="4"/>
  <c r="E6166" i="4" s="1"/>
  <c r="C6165" i="4"/>
  <c r="E6165" i="4" s="1"/>
  <c r="C6164" i="4"/>
  <c r="E6164" i="4" s="1"/>
  <c r="C6163" i="4"/>
  <c r="E6163" i="4" s="1"/>
  <c r="C6162" i="4"/>
  <c r="E6162" i="4" s="1"/>
  <c r="C6161" i="4"/>
  <c r="E6161" i="4" s="1"/>
  <c r="C6160" i="4"/>
  <c r="E6160" i="4" s="1"/>
  <c r="C6159" i="4"/>
  <c r="E6159" i="4" s="1"/>
  <c r="C6158" i="4"/>
  <c r="E6158" i="4" s="1"/>
  <c r="C6157" i="4"/>
  <c r="E6157" i="4" s="1"/>
  <c r="C6156" i="4"/>
  <c r="E6156" i="4" s="1"/>
  <c r="C6155" i="4"/>
  <c r="E6155" i="4" s="1"/>
  <c r="C6154" i="4"/>
  <c r="E6154" i="4" s="1"/>
  <c r="C6153" i="4"/>
  <c r="E6153" i="4" s="1"/>
  <c r="C6152" i="4"/>
  <c r="E6152" i="4" s="1"/>
  <c r="C6151" i="4"/>
  <c r="E6151" i="4" s="1"/>
  <c r="C6150" i="4"/>
  <c r="E6150" i="4" s="1"/>
  <c r="C6149" i="4"/>
  <c r="E6149" i="4" s="1"/>
  <c r="C6148" i="4"/>
  <c r="E6148" i="4" s="1"/>
  <c r="C6147" i="4"/>
  <c r="E6147" i="4" s="1"/>
  <c r="C6146" i="4"/>
  <c r="E6146" i="4" s="1"/>
  <c r="C6145" i="4"/>
  <c r="E6145" i="4" s="1"/>
  <c r="C6144" i="4"/>
  <c r="E6144" i="4" s="1"/>
  <c r="C6143" i="4"/>
  <c r="E6143" i="4" s="1"/>
  <c r="C6142" i="4"/>
  <c r="E6142" i="4" s="1"/>
  <c r="C6141" i="4"/>
  <c r="E6141" i="4" s="1"/>
  <c r="C6140" i="4"/>
  <c r="E6140" i="4" s="1"/>
  <c r="C6139" i="4"/>
  <c r="E6139" i="4" s="1"/>
  <c r="C6138" i="4"/>
  <c r="E6138" i="4" s="1"/>
  <c r="C6137" i="4"/>
  <c r="E6137" i="4" s="1"/>
  <c r="C6136" i="4"/>
  <c r="E6136" i="4" s="1"/>
  <c r="C6135" i="4"/>
  <c r="E6135" i="4" s="1"/>
  <c r="C6134" i="4"/>
  <c r="E6134" i="4" s="1"/>
  <c r="C6133" i="4"/>
  <c r="E6133" i="4" s="1"/>
  <c r="C6132" i="4"/>
  <c r="E6132" i="4" s="1"/>
  <c r="C6131" i="4"/>
  <c r="E6131" i="4" s="1"/>
  <c r="C6130" i="4"/>
  <c r="E6130" i="4" s="1"/>
  <c r="C6129" i="4"/>
  <c r="E6129" i="4" s="1"/>
  <c r="C6128" i="4"/>
  <c r="E6128" i="4" s="1"/>
  <c r="C6127" i="4"/>
  <c r="E6127" i="4" s="1"/>
  <c r="C6126" i="4"/>
  <c r="E6126" i="4" s="1"/>
  <c r="C6125" i="4"/>
  <c r="E6125" i="4" s="1"/>
  <c r="C6124" i="4"/>
  <c r="E6124" i="4" s="1"/>
  <c r="C6123" i="4"/>
  <c r="E6123" i="4" s="1"/>
  <c r="C6122" i="4"/>
  <c r="E6122" i="4" s="1"/>
  <c r="C6121" i="4"/>
  <c r="E6121" i="4" s="1"/>
  <c r="C6120" i="4"/>
  <c r="E6120" i="4" s="1"/>
  <c r="C6119" i="4"/>
  <c r="E6119" i="4" s="1"/>
  <c r="C6118" i="4"/>
  <c r="E6118" i="4" s="1"/>
  <c r="C6117" i="4"/>
  <c r="E6117" i="4" s="1"/>
  <c r="C6116" i="4"/>
  <c r="E6116" i="4" s="1"/>
  <c r="C6115" i="4"/>
  <c r="E6115" i="4" s="1"/>
  <c r="C6114" i="4"/>
  <c r="E6114" i="4" s="1"/>
  <c r="C6113" i="4"/>
  <c r="E6113" i="4" s="1"/>
  <c r="C6112" i="4"/>
  <c r="E6112" i="4" s="1"/>
  <c r="C6111" i="4"/>
  <c r="E6111" i="4" s="1"/>
  <c r="C6110" i="4"/>
  <c r="E6110" i="4" s="1"/>
  <c r="C6109" i="4"/>
  <c r="E6109" i="4" s="1"/>
  <c r="C6108" i="4"/>
  <c r="E6108" i="4" s="1"/>
  <c r="C6107" i="4"/>
  <c r="E6107" i="4" s="1"/>
  <c r="C6106" i="4"/>
  <c r="E6106" i="4" s="1"/>
  <c r="C6105" i="4"/>
  <c r="E6105" i="4" s="1"/>
  <c r="C6104" i="4"/>
  <c r="E6104" i="4" s="1"/>
  <c r="C6103" i="4"/>
  <c r="E6103" i="4" s="1"/>
  <c r="C6102" i="4"/>
  <c r="E6102" i="4" s="1"/>
  <c r="C6101" i="4"/>
  <c r="E6101" i="4" s="1"/>
  <c r="C6100" i="4"/>
  <c r="E6100" i="4" s="1"/>
  <c r="C6099" i="4"/>
  <c r="E6099" i="4" s="1"/>
  <c r="C6098" i="4"/>
  <c r="E6098" i="4" s="1"/>
  <c r="C6097" i="4"/>
  <c r="E6097" i="4" s="1"/>
  <c r="C6096" i="4"/>
  <c r="E6096" i="4" s="1"/>
  <c r="C6095" i="4"/>
  <c r="E6095" i="4" s="1"/>
  <c r="C6094" i="4"/>
  <c r="E6094" i="4" s="1"/>
  <c r="C6093" i="4"/>
  <c r="E6093" i="4" s="1"/>
  <c r="C6092" i="4"/>
  <c r="E6092" i="4" s="1"/>
  <c r="C6091" i="4"/>
  <c r="E6091" i="4" s="1"/>
  <c r="C6090" i="4"/>
  <c r="E6090" i="4" s="1"/>
  <c r="C6089" i="4"/>
  <c r="E6089" i="4" s="1"/>
  <c r="C6088" i="4"/>
  <c r="E6088" i="4" s="1"/>
  <c r="C6087" i="4"/>
  <c r="E6087" i="4" s="1"/>
  <c r="C6086" i="4"/>
  <c r="E6086" i="4" s="1"/>
  <c r="C6085" i="4"/>
  <c r="E6085" i="4" s="1"/>
  <c r="C6084" i="4"/>
  <c r="E6084" i="4" s="1"/>
  <c r="C6083" i="4"/>
  <c r="E6083" i="4" s="1"/>
  <c r="C6082" i="4"/>
  <c r="E6082" i="4" s="1"/>
  <c r="C6081" i="4"/>
  <c r="E6081" i="4" s="1"/>
  <c r="C6080" i="4"/>
  <c r="E6080" i="4" s="1"/>
  <c r="C6079" i="4"/>
  <c r="E6079" i="4" s="1"/>
  <c r="C6078" i="4"/>
  <c r="E6078" i="4" s="1"/>
  <c r="C6077" i="4"/>
  <c r="E6077" i="4" s="1"/>
  <c r="C6076" i="4"/>
  <c r="E6076" i="4" s="1"/>
  <c r="C6075" i="4"/>
  <c r="E6075" i="4" s="1"/>
  <c r="C6074" i="4"/>
  <c r="E6074" i="4" s="1"/>
  <c r="C6073" i="4"/>
  <c r="E6073" i="4" s="1"/>
  <c r="C6072" i="4"/>
  <c r="E6072" i="4" s="1"/>
  <c r="C6071" i="4"/>
  <c r="E6071" i="4" s="1"/>
  <c r="C6070" i="4"/>
  <c r="E6070" i="4" s="1"/>
  <c r="C6069" i="4"/>
  <c r="E6069" i="4" s="1"/>
  <c r="C6068" i="4"/>
  <c r="E6068" i="4" s="1"/>
  <c r="C6067" i="4"/>
  <c r="E6067" i="4" s="1"/>
  <c r="C6066" i="4"/>
  <c r="E6066" i="4" s="1"/>
  <c r="C6065" i="4"/>
  <c r="E6065" i="4" s="1"/>
  <c r="C6064" i="4"/>
  <c r="E6064" i="4" s="1"/>
  <c r="C6063" i="4"/>
  <c r="E6063" i="4" s="1"/>
  <c r="C6062" i="4"/>
  <c r="E6062" i="4" s="1"/>
  <c r="C6061" i="4"/>
  <c r="E6061" i="4" s="1"/>
  <c r="C6060" i="4"/>
  <c r="E6060" i="4" s="1"/>
  <c r="C6059" i="4"/>
  <c r="E6059" i="4" s="1"/>
  <c r="C6058" i="4"/>
  <c r="E6058" i="4" s="1"/>
  <c r="C6057" i="4"/>
  <c r="E6057" i="4" s="1"/>
  <c r="C6056" i="4"/>
  <c r="E6056" i="4" s="1"/>
  <c r="C6055" i="4"/>
  <c r="E6055" i="4" s="1"/>
  <c r="C6054" i="4"/>
  <c r="E6054" i="4" s="1"/>
  <c r="C6053" i="4"/>
  <c r="E6053" i="4" s="1"/>
  <c r="C6052" i="4"/>
  <c r="E6052" i="4" s="1"/>
  <c r="C6051" i="4"/>
  <c r="E6051" i="4" s="1"/>
  <c r="C6050" i="4"/>
  <c r="E6050" i="4" s="1"/>
  <c r="C6049" i="4"/>
  <c r="E6049" i="4" s="1"/>
  <c r="C6048" i="4"/>
  <c r="E6048" i="4" s="1"/>
  <c r="C6047" i="4"/>
  <c r="E6047" i="4" s="1"/>
  <c r="C6046" i="4"/>
  <c r="E6046" i="4" s="1"/>
  <c r="C6045" i="4"/>
  <c r="E6045" i="4" s="1"/>
  <c r="C6044" i="4"/>
  <c r="E6044" i="4" s="1"/>
  <c r="C6043" i="4"/>
  <c r="E6043" i="4" s="1"/>
  <c r="C6042" i="4"/>
  <c r="E6042" i="4" s="1"/>
  <c r="C6041" i="4"/>
  <c r="E6041" i="4" s="1"/>
  <c r="C6040" i="4"/>
  <c r="E6040" i="4" s="1"/>
  <c r="C6039" i="4"/>
  <c r="E6039" i="4" s="1"/>
  <c r="C6038" i="4"/>
  <c r="E6038" i="4" s="1"/>
  <c r="C6037" i="4"/>
  <c r="E6037" i="4" s="1"/>
  <c r="C6036" i="4"/>
  <c r="E6036" i="4" s="1"/>
  <c r="C6035" i="4"/>
  <c r="E6035" i="4" s="1"/>
  <c r="C6034" i="4"/>
  <c r="E6034" i="4" s="1"/>
  <c r="C6033" i="4"/>
  <c r="E6033" i="4" s="1"/>
  <c r="C6032" i="4"/>
  <c r="E6032" i="4" s="1"/>
  <c r="C6031" i="4"/>
  <c r="E6031" i="4" s="1"/>
  <c r="C6030" i="4"/>
  <c r="E6030" i="4" s="1"/>
  <c r="C6029" i="4"/>
  <c r="E6029" i="4" s="1"/>
  <c r="C6028" i="4"/>
  <c r="E6028" i="4" s="1"/>
  <c r="C6027" i="4"/>
  <c r="E6027" i="4" s="1"/>
  <c r="C6026" i="4"/>
  <c r="E6026" i="4" s="1"/>
  <c r="C6025" i="4"/>
  <c r="E6025" i="4" s="1"/>
  <c r="C6024" i="4"/>
  <c r="E6024" i="4" s="1"/>
  <c r="C6023" i="4"/>
  <c r="E6023" i="4" s="1"/>
  <c r="C6022" i="4"/>
  <c r="E6022" i="4" s="1"/>
  <c r="C6021" i="4"/>
  <c r="E6021" i="4" s="1"/>
  <c r="C6020" i="4"/>
  <c r="E6020" i="4" s="1"/>
  <c r="C6019" i="4"/>
  <c r="E6019" i="4" s="1"/>
  <c r="C6018" i="4"/>
  <c r="E6018" i="4" s="1"/>
  <c r="C6017" i="4"/>
  <c r="E6017" i="4" s="1"/>
  <c r="C6016" i="4"/>
  <c r="E6016" i="4" s="1"/>
  <c r="C6015" i="4"/>
  <c r="E6015" i="4" s="1"/>
  <c r="C6014" i="4"/>
  <c r="E6014" i="4" s="1"/>
  <c r="C6013" i="4"/>
  <c r="E6013" i="4" s="1"/>
  <c r="C6012" i="4"/>
  <c r="E6012" i="4" s="1"/>
  <c r="C6011" i="4"/>
  <c r="E6011" i="4" s="1"/>
  <c r="C6010" i="4"/>
  <c r="E6010" i="4" s="1"/>
  <c r="C6009" i="4"/>
  <c r="E6009" i="4" s="1"/>
  <c r="C6008" i="4"/>
  <c r="E6008" i="4" s="1"/>
  <c r="C6007" i="4"/>
  <c r="E6007" i="4" s="1"/>
  <c r="C6006" i="4"/>
  <c r="E6006" i="4" s="1"/>
  <c r="C6005" i="4"/>
  <c r="E6005" i="4" s="1"/>
  <c r="C6004" i="4"/>
  <c r="E6004" i="4" s="1"/>
  <c r="C6003" i="4"/>
  <c r="E6003" i="4" s="1"/>
  <c r="C6002" i="4"/>
  <c r="E6002" i="4" s="1"/>
  <c r="C6001" i="4"/>
  <c r="E6001" i="4" s="1"/>
  <c r="C6000" i="4"/>
  <c r="E6000" i="4" s="1"/>
  <c r="C5999" i="4"/>
  <c r="E5999" i="4" s="1"/>
  <c r="C5998" i="4"/>
  <c r="E5998" i="4" s="1"/>
  <c r="C5997" i="4"/>
  <c r="E5997" i="4" s="1"/>
  <c r="C5996" i="4"/>
  <c r="E5996" i="4" s="1"/>
  <c r="C5995" i="4"/>
  <c r="E5995" i="4" s="1"/>
  <c r="C5994" i="4"/>
  <c r="E5994" i="4" s="1"/>
  <c r="C5993" i="4"/>
  <c r="E5993" i="4" s="1"/>
  <c r="C5992" i="4"/>
  <c r="E5992" i="4" s="1"/>
  <c r="C5991" i="4"/>
  <c r="E5991" i="4" s="1"/>
  <c r="C5990" i="4"/>
  <c r="E5990" i="4" s="1"/>
  <c r="C5989" i="4"/>
  <c r="E5989" i="4" s="1"/>
  <c r="C5988" i="4"/>
  <c r="E5988" i="4" s="1"/>
  <c r="C5987" i="4"/>
  <c r="E5987" i="4" s="1"/>
  <c r="C5986" i="4"/>
  <c r="E5986" i="4" s="1"/>
  <c r="C5985" i="4"/>
  <c r="E5985" i="4" s="1"/>
  <c r="C5984" i="4"/>
  <c r="E5984" i="4" s="1"/>
  <c r="C5983" i="4"/>
  <c r="E5983" i="4" s="1"/>
  <c r="C5982" i="4"/>
  <c r="E5982" i="4" s="1"/>
  <c r="C5981" i="4"/>
  <c r="E5981" i="4" s="1"/>
  <c r="C5980" i="4"/>
  <c r="E5980" i="4" s="1"/>
  <c r="C5979" i="4"/>
  <c r="E5979" i="4" s="1"/>
  <c r="C5978" i="4"/>
  <c r="E5978" i="4" s="1"/>
  <c r="C5977" i="4"/>
  <c r="E5977" i="4" s="1"/>
  <c r="C5976" i="4"/>
  <c r="E5976" i="4" s="1"/>
  <c r="C5975" i="4"/>
  <c r="E5975" i="4" s="1"/>
  <c r="C5974" i="4"/>
  <c r="E5974" i="4" s="1"/>
  <c r="C5973" i="4"/>
  <c r="E5973" i="4" s="1"/>
  <c r="C5972" i="4"/>
  <c r="E5972" i="4" s="1"/>
  <c r="C5971" i="4"/>
  <c r="E5971" i="4" s="1"/>
  <c r="C5970" i="4"/>
  <c r="E5970" i="4" s="1"/>
  <c r="C5969" i="4"/>
  <c r="E5969" i="4" s="1"/>
  <c r="C5968" i="4"/>
  <c r="E5968" i="4" s="1"/>
  <c r="C5967" i="4"/>
  <c r="E5967" i="4" s="1"/>
  <c r="C5966" i="4"/>
  <c r="E5966" i="4" s="1"/>
  <c r="C5965" i="4"/>
  <c r="E5965" i="4" s="1"/>
  <c r="C5964" i="4"/>
  <c r="E5964" i="4" s="1"/>
  <c r="C5963" i="4"/>
  <c r="E5963" i="4" s="1"/>
  <c r="C5962" i="4"/>
  <c r="E5962" i="4" s="1"/>
  <c r="C5961" i="4"/>
  <c r="E5961" i="4" s="1"/>
  <c r="C5960" i="4"/>
  <c r="E5960" i="4" s="1"/>
  <c r="C5959" i="4"/>
  <c r="E5959" i="4" s="1"/>
  <c r="C5958" i="4"/>
  <c r="E5958" i="4" s="1"/>
  <c r="C5957" i="4"/>
  <c r="E5957" i="4" s="1"/>
  <c r="C5956" i="4"/>
  <c r="E5956" i="4" s="1"/>
  <c r="C5955" i="4"/>
  <c r="E5955" i="4" s="1"/>
  <c r="C5954" i="4"/>
  <c r="E5954" i="4" s="1"/>
  <c r="C5953" i="4"/>
  <c r="E5953" i="4" s="1"/>
  <c r="C5952" i="4"/>
  <c r="E5952" i="4" s="1"/>
  <c r="C5951" i="4"/>
  <c r="E5951" i="4" s="1"/>
  <c r="C5950" i="4"/>
  <c r="E5950" i="4" s="1"/>
  <c r="C5949" i="4"/>
  <c r="E5949" i="4" s="1"/>
  <c r="C5948" i="4"/>
  <c r="E5948" i="4" s="1"/>
  <c r="C5947" i="4"/>
  <c r="E5947" i="4" s="1"/>
  <c r="C5946" i="4"/>
  <c r="E5946" i="4" s="1"/>
  <c r="C5945" i="4"/>
  <c r="E5945" i="4" s="1"/>
  <c r="C5944" i="4"/>
  <c r="E5944" i="4" s="1"/>
  <c r="C5943" i="4"/>
  <c r="E5943" i="4" s="1"/>
  <c r="C5942" i="4"/>
  <c r="E5942" i="4" s="1"/>
  <c r="C5941" i="4"/>
  <c r="E5941" i="4" s="1"/>
  <c r="C5940" i="4"/>
  <c r="E5940" i="4" s="1"/>
  <c r="C5939" i="4"/>
  <c r="E5939" i="4" s="1"/>
  <c r="C5938" i="4"/>
  <c r="E5938" i="4" s="1"/>
  <c r="C5937" i="4"/>
  <c r="E5937" i="4" s="1"/>
  <c r="C5936" i="4"/>
  <c r="E5936" i="4" s="1"/>
  <c r="C5935" i="4"/>
  <c r="E5935" i="4" s="1"/>
  <c r="C5934" i="4"/>
  <c r="E5934" i="4" s="1"/>
  <c r="C5933" i="4"/>
  <c r="E5933" i="4" s="1"/>
  <c r="C5932" i="4"/>
  <c r="E5932" i="4" s="1"/>
  <c r="C5931" i="4"/>
  <c r="E5931" i="4" s="1"/>
  <c r="C5930" i="4"/>
  <c r="E5930" i="4" s="1"/>
  <c r="C5929" i="4"/>
  <c r="E5929" i="4" s="1"/>
  <c r="C5928" i="4"/>
  <c r="E5928" i="4" s="1"/>
  <c r="C5927" i="4"/>
  <c r="E5927" i="4" s="1"/>
  <c r="C5926" i="4"/>
  <c r="E5926" i="4" s="1"/>
  <c r="C5925" i="4"/>
  <c r="E5925" i="4" s="1"/>
  <c r="C5924" i="4"/>
  <c r="E5924" i="4" s="1"/>
  <c r="C5923" i="4"/>
  <c r="E5923" i="4" s="1"/>
  <c r="C5922" i="4"/>
  <c r="E5922" i="4" s="1"/>
  <c r="C5921" i="4"/>
  <c r="E5921" i="4" s="1"/>
  <c r="C5920" i="4"/>
  <c r="E5920" i="4" s="1"/>
  <c r="C5919" i="4"/>
  <c r="E5919" i="4" s="1"/>
  <c r="C5918" i="4"/>
  <c r="E5918" i="4" s="1"/>
  <c r="C5917" i="4"/>
  <c r="E5917" i="4" s="1"/>
  <c r="C5916" i="4"/>
  <c r="E5916" i="4" s="1"/>
  <c r="C5915" i="4"/>
  <c r="E5915" i="4" s="1"/>
  <c r="C5914" i="4"/>
  <c r="E5914" i="4" s="1"/>
  <c r="C5913" i="4"/>
  <c r="E5913" i="4" s="1"/>
  <c r="C5912" i="4"/>
  <c r="E5912" i="4" s="1"/>
  <c r="C5911" i="4"/>
  <c r="E5911" i="4" s="1"/>
  <c r="C5910" i="4"/>
  <c r="E5910" i="4" s="1"/>
  <c r="C5909" i="4"/>
  <c r="E5909" i="4" s="1"/>
  <c r="C5908" i="4"/>
  <c r="E5908" i="4" s="1"/>
  <c r="C5907" i="4"/>
  <c r="E5907" i="4" s="1"/>
  <c r="C5906" i="4"/>
  <c r="E5906" i="4" s="1"/>
  <c r="C5905" i="4"/>
  <c r="E5905" i="4" s="1"/>
  <c r="C5904" i="4"/>
  <c r="E5904" i="4" s="1"/>
  <c r="C5903" i="4"/>
  <c r="E5903" i="4" s="1"/>
  <c r="C5902" i="4"/>
  <c r="E5902" i="4" s="1"/>
  <c r="C5901" i="4"/>
  <c r="E5901" i="4" s="1"/>
  <c r="C5900" i="4"/>
  <c r="E5900" i="4" s="1"/>
  <c r="C5899" i="4"/>
  <c r="E5899" i="4" s="1"/>
  <c r="C5898" i="4"/>
  <c r="E5898" i="4" s="1"/>
  <c r="C5897" i="4"/>
  <c r="E5897" i="4" s="1"/>
  <c r="C5896" i="4"/>
  <c r="E5896" i="4" s="1"/>
  <c r="C5895" i="4"/>
  <c r="E5895" i="4" s="1"/>
  <c r="C5894" i="4"/>
  <c r="E5894" i="4" s="1"/>
  <c r="C5893" i="4"/>
  <c r="E5893" i="4" s="1"/>
  <c r="C5892" i="4"/>
  <c r="E5892" i="4" s="1"/>
  <c r="C5891" i="4"/>
  <c r="E5891" i="4" s="1"/>
  <c r="C5890" i="4"/>
  <c r="E5890" i="4" s="1"/>
  <c r="C5889" i="4"/>
  <c r="E5889" i="4" s="1"/>
  <c r="C5888" i="4"/>
  <c r="E5888" i="4" s="1"/>
  <c r="C5887" i="4"/>
  <c r="E5887" i="4" s="1"/>
  <c r="C5886" i="4"/>
  <c r="E5886" i="4" s="1"/>
  <c r="C5885" i="4"/>
  <c r="E5885" i="4" s="1"/>
  <c r="C5884" i="4"/>
  <c r="E5884" i="4" s="1"/>
  <c r="C5883" i="4"/>
  <c r="E5883" i="4" s="1"/>
  <c r="C5882" i="4"/>
  <c r="E5882" i="4" s="1"/>
  <c r="C5881" i="4"/>
  <c r="E5881" i="4" s="1"/>
  <c r="C5880" i="4"/>
  <c r="E5880" i="4" s="1"/>
  <c r="C5879" i="4"/>
  <c r="E5879" i="4" s="1"/>
  <c r="C5878" i="4"/>
  <c r="E5878" i="4" s="1"/>
  <c r="C5877" i="4"/>
  <c r="E5877" i="4" s="1"/>
  <c r="C5876" i="4"/>
  <c r="E5876" i="4" s="1"/>
  <c r="C5875" i="4"/>
  <c r="E5875" i="4" s="1"/>
  <c r="C5874" i="4"/>
  <c r="E5874" i="4" s="1"/>
  <c r="C5873" i="4"/>
  <c r="E5873" i="4" s="1"/>
  <c r="C5872" i="4"/>
  <c r="E5872" i="4" s="1"/>
  <c r="C5871" i="4"/>
  <c r="E5871" i="4" s="1"/>
  <c r="C5870" i="4"/>
  <c r="E5870" i="4" s="1"/>
  <c r="C5869" i="4"/>
  <c r="E5869" i="4" s="1"/>
  <c r="C5868" i="4"/>
  <c r="E5868" i="4" s="1"/>
  <c r="C5867" i="4"/>
  <c r="E5867" i="4" s="1"/>
  <c r="C5866" i="4"/>
  <c r="E5866" i="4" s="1"/>
  <c r="C5865" i="4"/>
  <c r="E5865" i="4" s="1"/>
  <c r="C5864" i="4"/>
  <c r="E5864" i="4" s="1"/>
  <c r="C5863" i="4"/>
  <c r="E5863" i="4" s="1"/>
  <c r="C5862" i="4"/>
  <c r="E5862" i="4" s="1"/>
  <c r="C5861" i="4"/>
  <c r="E5861" i="4" s="1"/>
  <c r="C5860" i="4"/>
  <c r="E5860" i="4" s="1"/>
  <c r="C5859" i="4"/>
  <c r="E5859" i="4" s="1"/>
  <c r="C5858" i="4"/>
  <c r="E5858" i="4" s="1"/>
  <c r="C5857" i="4"/>
  <c r="E5857" i="4" s="1"/>
  <c r="C5856" i="4"/>
  <c r="E5856" i="4" s="1"/>
  <c r="C5855" i="4"/>
  <c r="E5855" i="4" s="1"/>
  <c r="C5854" i="4"/>
  <c r="E5854" i="4" s="1"/>
  <c r="C5853" i="4"/>
  <c r="E5853" i="4" s="1"/>
  <c r="C5852" i="4"/>
  <c r="E5852" i="4" s="1"/>
  <c r="C5851" i="4"/>
  <c r="E5851" i="4" s="1"/>
  <c r="C5850" i="4"/>
  <c r="E5850" i="4" s="1"/>
  <c r="C5849" i="4"/>
  <c r="E5849" i="4" s="1"/>
  <c r="C5848" i="4"/>
  <c r="E5848" i="4" s="1"/>
  <c r="C5847" i="4"/>
  <c r="E5847" i="4" s="1"/>
  <c r="C5846" i="4"/>
  <c r="E5846" i="4" s="1"/>
  <c r="C5845" i="4"/>
  <c r="E5845" i="4" s="1"/>
  <c r="C5844" i="4"/>
  <c r="E5844" i="4" s="1"/>
  <c r="C5843" i="4"/>
  <c r="E5843" i="4" s="1"/>
  <c r="C5842" i="4"/>
  <c r="E5842" i="4" s="1"/>
  <c r="C5841" i="4"/>
  <c r="E5841" i="4" s="1"/>
  <c r="C5840" i="4"/>
  <c r="E5840" i="4" s="1"/>
  <c r="C5839" i="4"/>
  <c r="E5839" i="4" s="1"/>
  <c r="C5838" i="4"/>
  <c r="E5838" i="4" s="1"/>
  <c r="C5837" i="4"/>
  <c r="E5837" i="4" s="1"/>
  <c r="C5836" i="4"/>
  <c r="E5836" i="4" s="1"/>
  <c r="C5835" i="4"/>
  <c r="E5835" i="4" s="1"/>
  <c r="C5834" i="4"/>
  <c r="E5834" i="4" s="1"/>
  <c r="C5833" i="4"/>
  <c r="E5833" i="4" s="1"/>
  <c r="C5832" i="4"/>
  <c r="E5832" i="4" s="1"/>
  <c r="C5831" i="4"/>
  <c r="E5831" i="4" s="1"/>
  <c r="C5830" i="4"/>
  <c r="E5830" i="4" s="1"/>
  <c r="C5829" i="4"/>
  <c r="E5829" i="4" s="1"/>
  <c r="C5828" i="4"/>
  <c r="E5828" i="4" s="1"/>
  <c r="C5827" i="4"/>
  <c r="E5827" i="4" s="1"/>
  <c r="C5826" i="4"/>
  <c r="E5826" i="4" s="1"/>
  <c r="C5825" i="4"/>
  <c r="E5825" i="4" s="1"/>
  <c r="C5824" i="4"/>
  <c r="E5824" i="4" s="1"/>
  <c r="C5823" i="4"/>
  <c r="E5823" i="4" s="1"/>
  <c r="C5822" i="4"/>
  <c r="E5822" i="4" s="1"/>
  <c r="C5821" i="4"/>
  <c r="E5821" i="4" s="1"/>
  <c r="C5820" i="4"/>
  <c r="E5820" i="4" s="1"/>
  <c r="C5819" i="4"/>
  <c r="E5819" i="4" s="1"/>
  <c r="C5818" i="4"/>
  <c r="E5818" i="4" s="1"/>
  <c r="C5817" i="4"/>
  <c r="E5817" i="4" s="1"/>
  <c r="C5816" i="4"/>
  <c r="E5816" i="4" s="1"/>
  <c r="C5815" i="4"/>
  <c r="E5815" i="4" s="1"/>
  <c r="C5814" i="4"/>
  <c r="E5814" i="4" s="1"/>
  <c r="C5813" i="4"/>
  <c r="E5813" i="4" s="1"/>
  <c r="C5812" i="4"/>
  <c r="E5812" i="4" s="1"/>
  <c r="C5811" i="4"/>
  <c r="E5811" i="4" s="1"/>
  <c r="C5810" i="4"/>
  <c r="E5810" i="4" s="1"/>
  <c r="C5809" i="4"/>
  <c r="E5809" i="4" s="1"/>
  <c r="C5808" i="4"/>
  <c r="E5808" i="4" s="1"/>
  <c r="C5807" i="4"/>
  <c r="E5807" i="4" s="1"/>
  <c r="C5806" i="4"/>
  <c r="E5806" i="4" s="1"/>
  <c r="C5805" i="4"/>
  <c r="E5805" i="4" s="1"/>
  <c r="C5804" i="4"/>
  <c r="E5804" i="4" s="1"/>
  <c r="C5803" i="4"/>
  <c r="E5803" i="4" s="1"/>
  <c r="C5802" i="4"/>
  <c r="E5802" i="4" s="1"/>
  <c r="C5801" i="4"/>
  <c r="E5801" i="4" s="1"/>
  <c r="C5800" i="4"/>
  <c r="E5800" i="4" s="1"/>
  <c r="C5799" i="4"/>
  <c r="E5799" i="4" s="1"/>
  <c r="C5798" i="4"/>
  <c r="E5798" i="4" s="1"/>
  <c r="C5797" i="4"/>
  <c r="E5797" i="4" s="1"/>
  <c r="C5796" i="4"/>
  <c r="E5796" i="4" s="1"/>
  <c r="C5795" i="4"/>
  <c r="E5795" i="4" s="1"/>
  <c r="C5794" i="4"/>
  <c r="E5794" i="4" s="1"/>
  <c r="C5793" i="4"/>
  <c r="E5793" i="4" s="1"/>
  <c r="C5792" i="4"/>
  <c r="E5792" i="4" s="1"/>
  <c r="C5791" i="4"/>
  <c r="E5791" i="4" s="1"/>
  <c r="C5790" i="4"/>
  <c r="E5790" i="4" s="1"/>
  <c r="C5789" i="4"/>
  <c r="E5789" i="4" s="1"/>
  <c r="C5788" i="4"/>
  <c r="E5788" i="4" s="1"/>
  <c r="C5787" i="4"/>
  <c r="E5787" i="4" s="1"/>
  <c r="C5786" i="4"/>
  <c r="E5786" i="4" s="1"/>
  <c r="C5785" i="4"/>
  <c r="E5785" i="4" s="1"/>
  <c r="C5784" i="4"/>
  <c r="E5784" i="4" s="1"/>
  <c r="C5783" i="4"/>
  <c r="E5783" i="4" s="1"/>
  <c r="C5782" i="4"/>
  <c r="E5782" i="4" s="1"/>
  <c r="C5781" i="4"/>
  <c r="E5781" i="4" s="1"/>
  <c r="C5780" i="4"/>
  <c r="E5780" i="4" s="1"/>
  <c r="C5779" i="4"/>
  <c r="E5779" i="4" s="1"/>
  <c r="C5778" i="4"/>
  <c r="E5778" i="4" s="1"/>
  <c r="C5777" i="4"/>
  <c r="E5777" i="4" s="1"/>
  <c r="C5776" i="4"/>
  <c r="E5776" i="4" s="1"/>
  <c r="C5775" i="4"/>
  <c r="E5775" i="4" s="1"/>
  <c r="C5774" i="4"/>
  <c r="E5774" i="4" s="1"/>
  <c r="C5773" i="4"/>
  <c r="E5773" i="4" s="1"/>
  <c r="C5772" i="4"/>
  <c r="E5772" i="4" s="1"/>
  <c r="C5771" i="4"/>
  <c r="E5771" i="4" s="1"/>
  <c r="C5770" i="4"/>
  <c r="E5770" i="4" s="1"/>
  <c r="C5769" i="4"/>
  <c r="E5769" i="4" s="1"/>
  <c r="C5768" i="4"/>
  <c r="E5768" i="4" s="1"/>
  <c r="C5767" i="4"/>
  <c r="E5767" i="4" s="1"/>
  <c r="C5766" i="4"/>
  <c r="E5766" i="4" s="1"/>
  <c r="C5765" i="4"/>
  <c r="E5765" i="4" s="1"/>
  <c r="C5764" i="4"/>
  <c r="E5764" i="4" s="1"/>
  <c r="C5763" i="4"/>
  <c r="E5763" i="4" s="1"/>
  <c r="C5762" i="4"/>
  <c r="E5762" i="4" s="1"/>
  <c r="C5761" i="4"/>
  <c r="E5761" i="4" s="1"/>
  <c r="C5760" i="4"/>
  <c r="E5760" i="4" s="1"/>
  <c r="C5759" i="4"/>
  <c r="E5759" i="4" s="1"/>
  <c r="C5758" i="4"/>
  <c r="E5758" i="4" s="1"/>
  <c r="C5757" i="4"/>
  <c r="E5757" i="4" s="1"/>
  <c r="C5756" i="4"/>
  <c r="E5756" i="4" s="1"/>
  <c r="C5755" i="4"/>
  <c r="E5755" i="4" s="1"/>
  <c r="C5754" i="4"/>
  <c r="E5754" i="4" s="1"/>
  <c r="C5753" i="4"/>
  <c r="E5753" i="4" s="1"/>
  <c r="C5752" i="4"/>
  <c r="E5752" i="4" s="1"/>
  <c r="C5751" i="4"/>
  <c r="E5751" i="4" s="1"/>
  <c r="C5750" i="4"/>
  <c r="E5750" i="4" s="1"/>
  <c r="C5749" i="4"/>
  <c r="E5749" i="4" s="1"/>
  <c r="C5748" i="4"/>
  <c r="E5748" i="4" s="1"/>
  <c r="C5747" i="4"/>
  <c r="E5747" i="4" s="1"/>
  <c r="C5746" i="4"/>
  <c r="E5746" i="4" s="1"/>
  <c r="C5745" i="4"/>
  <c r="E5745" i="4" s="1"/>
  <c r="C5744" i="4"/>
  <c r="E5744" i="4" s="1"/>
  <c r="C5743" i="4"/>
  <c r="E5743" i="4" s="1"/>
  <c r="C5742" i="4"/>
  <c r="E5742" i="4" s="1"/>
  <c r="C5741" i="4"/>
  <c r="E5741" i="4" s="1"/>
  <c r="C5740" i="4"/>
  <c r="E5740" i="4" s="1"/>
  <c r="C5739" i="4"/>
  <c r="E5739" i="4" s="1"/>
  <c r="C5738" i="4"/>
  <c r="E5738" i="4" s="1"/>
  <c r="C5737" i="4"/>
  <c r="E5737" i="4" s="1"/>
  <c r="C5736" i="4"/>
  <c r="E5736" i="4" s="1"/>
  <c r="C5735" i="4"/>
  <c r="E5735" i="4" s="1"/>
  <c r="C5734" i="4"/>
  <c r="E5734" i="4" s="1"/>
  <c r="C5733" i="4"/>
  <c r="E5733" i="4" s="1"/>
  <c r="C5732" i="4"/>
  <c r="E5732" i="4" s="1"/>
  <c r="C5731" i="4"/>
  <c r="E5731" i="4" s="1"/>
  <c r="C5730" i="4"/>
  <c r="E5730" i="4" s="1"/>
  <c r="C5729" i="4"/>
  <c r="E5729" i="4" s="1"/>
  <c r="C5728" i="4"/>
  <c r="E5728" i="4" s="1"/>
  <c r="C5727" i="4"/>
  <c r="E5727" i="4" s="1"/>
  <c r="C5726" i="4"/>
  <c r="E5726" i="4" s="1"/>
  <c r="C5725" i="4"/>
  <c r="E5725" i="4" s="1"/>
  <c r="C5724" i="4"/>
  <c r="E5724" i="4" s="1"/>
  <c r="C5723" i="4"/>
  <c r="E5723" i="4" s="1"/>
  <c r="C5722" i="4"/>
  <c r="E5722" i="4" s="1"/>
  <c r="C5721" i="4"/>
  <c r="E5721" i="4" s="1"/>
  <c r="C5720" i="4"/>
  <c r="E5720" i="4" s="1"/>
  <c r="C5719" i="4"/>
  <c r="E5719" i="4" s="1"/>
  <c r="C5718" i="4"/>
  <c r="E5718" i="4" s="1"/>
  <c r="C5717" i="4"/>
  <c r="E5717" i="4" s="1"/>
  <c r="C5716" i="4"/>
  <c r="E5716" i="4" s="1"/>
  <c r="C5715" i="4"/>
  <c r="E5715" i="4" s="1"/>
  <c r="C5714" i="4"/>
  <c r="E5714" i="4" s="1"/>
  <c r="C5713" i="4"/>
  <c r="E5713" i="4" s="1"/>
  <c r="C5712" i="4"/>
  <c r="E5712" i="4" s="1"/>
  <c r="C5711" i="4"/>
  <c r="E5711" i="4" s="1"/>
  <c r="C5710" i="4"/>
  <c r="E5710" i="4" s="1"/>
  <c r="C5709" i="4"/>
  <c r="E5709" i="4" s="1"/>
  <c r="C5708" i="4"/>
  <c r="E5708" i="4" s="1"/>
  <c r="C5707" i="4"/>
  <c r="E5707" i="4" s="1"/>
  <c r="C5706" i="4"/>
  <c r="E5706" i="4" s="1"/>
  <c r="C5705" i="4"/>
  <c r="E5705" i="4" s="1"/>
  <c r="C5704" i="4"/>
  <c r="E5704" i="4" s="1"/>
  <c r="C5703" i="4"/>
  <c r="E5703" i="4" s="1"/>
  <c r="C5702" i="4"/>
  <c r="E5702" i="4" s="1"/>
  <c r="C5701" i="4"/>
  <c r="E5701" i="4" s="1"/>
  <c r="C5700" i="4"/>
  <c r="E5700" i="4" s="1"/>
  <c r="C5699" i="4"/>
  <c r="E5699" i="4" s="1"/>
  <c r="C5698" i="4"/>
  <c r="E5698" i="4" s="1"/>
  <c r="C5697" i="4"/>
  <c r="E5697" i="4" s="1"/>
  <c r="C5696" i="4"/>
  <c r="E5696" i="4" s="1"/>
  <c r="C5695" i="4"/>
  <c r="E5695" i="4" s="1"/>
  <c r="C5694" i="4"/>
  <c r="E5694" i="4" s="1"/>
  <c r="C5693" i="4"/>
  <c r="E5693" i="4" s="1"/>
  <c r="C5692" i="4"/>
  <c r="E5692" i="4" s="1"/>
  <c r="C5691" i="4"/>
  <c r="E5691" i="4" s="1"/>
  <c r="C5690" i="4"/>
  <c r="E5690" i="4" s="1"/>
  <c r="C5689" i="4"/>
  <c r="E5689" i="4" s="1"/>
  <c r="C5688" i="4"/>
  <c r="E5688" i="4" s="1"/>
  <c r="C5687" i="4"/>
  <c r="E5687" i="4" s="1"/>
  <c r="C5686" i="4"/>
  <c r="E5686" i="4" s="1"/>
  <c r="C5685" i="4"/>
  <c r="E5685" i="4" s="1"/>
  <c r="C5684" i="4"/>
  <c r="E5684" i="4" s="1"/>
  <c r="C5683" i="4"/>
  <c r="E5683" i="4" s="1"/>
  <c r="C5682" i="4"/>
  <c r="E5682" i="4" s="1"/>
  <c r="C5681" i="4"/>
  <c r="E5681" i="4" s="1"/>
  <c r="C5680" i="4"/>
  <c r="E5680" i="4" s="1"/>
  <c r="C5679" i="4"/>
  <c r="E5679" i="4" s="1"/>
  <c r="C5678" i="4"/>
  <c r="E5678" i="4" s="1"/>
  <c r="C5677" i="4"/>
  <c r="E5677" i="4" s="1"/>
  <c r="C5676" i="4"/>
  <c r="E5676" i="4" s="1"/>
  <c r="C5675" i="4"/>
  <c r="E5675" i="4" s="1"/>
  <c r="C5674" i="4"/>
  <c r="E5674" i="4" s="1"/>
  <c r="C5673" i="4"/>
  <c r="E5673" i="4" s="1"/>
  <c r="C5672" i="4"/>
  <c r="E5672" i="4" s="1"/>
  <c r="C5671" i="4"/>
  <c r="E5671" i="4" s="1"/>
  <c r="C5670" i="4"/>
  <c r="E5670" i="4" s="1"/>
  <c r="C5669" i="4"/>
  <c r="E5669" i="4" s="1"/>
  <c r="C5668" i="4"/>
  <c r="E5668" i="4" s="1"/>
  <c r="C5667" i="4"/>
  <c r="E5667" i="4" s="1"/>
  <c r="C5666" i="4"/>
  <c r="E5666" i="4" s="1"/>
  <c r="C5665" i="4"/>
  <c r="E5665" i="4" s="1"/>
  <c r="C5664" i="4"/>
  <c r="E5664" i="4" s="1"/>
  <c r="C5663" i="4"/>
  <c r="E5663" i="4" s="1"/>
  <c r="C5662" i="4"/>
  <c r="E5662" i="4" s="1"/>
  <c r="C5661" i="4"/>
  <c r="E5661" i="4" s="1"/>
  <c r="C5660" i="4"/>
  <c r="E5660" i="4" s="1"/>
  <c r="C5659" i="4"/>
  <c r="E5659" i="4" s="1"/>
  <c r="C5658" i="4"/>
  <c r="E5658" i="4" s="1"/>
  <c r="C5657" i="4"/>
  <c r="E5657" i="4" s="1"/>
  <c r="C5656" i="4"/>
  <c r="E5656" i="4" s="1"/>
  <c r="C5655" i="4"/>
  <c r="E5655" i="4" s="1"/>
  <c r="C5654" i="4"/>
  <c r="E5654" i="4" s="1"/>
  <c r="C5653" i="4"/>
  <c r="E5653" i="4" s="1"/>
  <c r="C5652" i="4"/>
  <c r="E5652" i="4" s="1"/>
  <c r="C5651" i="4"/>
  <c r="E5651" i="4" s="1"/>
  <c r="C5650" i="4"/>
  <c r="E5650" i="4" s="1"/>
  <c r="C5649" i="4"/>
  <c r="E5649" i="4" s="1"/>
  <c r="C5648" i="4"/>
  <c r="E5648" i="4" s="1"/>
  <c r="C5647" i="4"/>
  <c r="E5647" i="4" s="1"/>
  <c r="C5646" i="4"/>
  <c r="E5646" i="4" s="1"/>
  <c r="C5645" i="4"/>
  <c r="E5645" i="4" s="1"/>
  <c r="C5644" i="4"/>
  <c r="E5644" i="4" s="1"/>
  <c r="C5643" i="4"/>
  <c r="E5643" i="4" s="1"/>
  <c r="C5642" i="4"/>
  <c r="E5642" i="4" s="1"/>
  <c r="C5641" i="4"/>
  <c r="E5641" i="4" s="1"/>
  <c r="C5640" i="4"/>
  <c r="E5640" i="4" s="1"/>
  <c r="C5639" i="4"/>
  <c r="E5639" i="4" s="1"/>
  <c r="C5638" i="4"/>
  <c r="E5638" i="4" s="1"/>
  <c r="C5637" i="4"/>
  <c r="E5637" i="4" s="1"/>
  <c r="C5636" i="4"/>
  <c r="E5636" i="4" s="1"/>
  <c r="C5635" i="4"/>
  <c r="E5635" i="4" s="1"/>
  <c r="C5634" i="4"/>
  <c r="E5634" i="4" s="1"/>
  <c r="C5633" i="4"/>
  <c r="E5633" i="4" s="1"/>
  <c r="C5632" i="4"/>
  <c r="E5632" i="4" s="1"/>
  <c r="C5631" i="4"/>
  <c r="E5631" i="4" s="1"/>
  <c r="C5630" i="4"/>
  <c r="E5630" i="4" s="1"/>
  <c r="C5629" i="4"/>
  <c r="E5629" i="4" s="1"/>
  <c r="C5628" i="4"/>
  <c r="E5628" i="4" s="1"/>
  <c r="C5627" i="4"/>
  <c r="E5627" i="4" s="1"/>
  <c r="C5626" i="4"/>
  <c r="E5626" i="4" s="1"/>
  <c r="C5625" i="4"/>
  <c r="E5625" i="4" s="1"/>
  <c r="C5624" i="4"/>
  <c r="E5624" i="4" s="1"/>
  <c r="C5623" i="4"/>
  <c r="E5623" i="4" s="1"/>
  <c r="C5622" i="4"/>
  <c r="E5622" i="4" s="1"/>
  <c r="C5621" i="4"/>
  <c r="E5621" i="4" s="1"/>
  <c r="C5620" i="4"/>
  <c r="E5620" i="4" s="1"/>
  <c r="C5619" i="4"/>
  <c r="E5619" i="4" s="1"/>
  <c r="C5618" i="4"/>
  <c r="E5618" i="4" s="1"/>
  <c r="C5617" i="4"/>
  <c r="E5617" i="4" s="1"/>
  <c r="C5616" i="4"/>
  <c r="E5616" i="4" s="1"/>
  <c r="C5615" i="4"/>
  <c r="E5615" i="4" s="1"/>
  <c r="C5614" i="4"/>
  <c r="E5614" i="4" s="1"/>
  <c r="C5613" i="4"/>
  <c r="E5613" i="4" s="1"/>
  <c r="C5612" i="4"/>
  <c r="E5612" i="4" s="1"/>
  <c r="C5611" i="4"/>
  <c r="E5611" i="4" s="1"/>
  <c r="C5610" i="4"/>
  <c r="E5610" i="4" s="1"/>
  <c r="C5609" i="4"/>
  <c r="E5609" i="4" s="1"/>
  <c r="C5608" i="4"/>
  <c r="E5608" i="4" s="1"/>
  <c r="C5607" i="4"/>
  <c r="E5607" i="4" s="1"/>
  <c r="C5606" i="4"/>
  <c r="E5606" i="4" s="1"/>
  <c r="C5605" i="4"/>
  <c r="E5605" i="4" s="1"/>
  <c r="C5604" i="4"/>
  <c r="E5604" i="4" s="1"/>
  <c r="C5603" i="4"/>
  <c r="E5603" i="4" s="1"/>
  <c r="C5602" i="4"/>
  <c r="E5602" i="4" s="1"/>
  <c r="C5601" i="4"/>
  <c r="E5601" i="4" s="1"/>
  <c r="C5600" i="4"/>
  <c r="E5600" i="4" s="1"/>
  <c r="C5599" i="4"/>
  <c r="E5599" i="4" s="1"/>
  <c r="C5598" i="4"/>
  <c r="E5598" i="4" s="1"/>
  <c r="C5597" i="4"/>
  <c r="E5597" i="4" s="1"/>
  <c r="C5596" i="4"/>
  <c r="E5596" i="4" s="1"/>
  <c r="C5595" i="4"/>
  <c r="E5595" i="4" s="1"/>
  <c r="C5594" i="4"/>
  <c r="E5594" i="4" s="1"/>
  <c r="C5593" i="4"/>
  <c r="E5593" i="4" s="1"/>
  <c r="C5592" i="4"/>
  <c r="E5592" i="4" s="1"/>
  <c r="C5591" i="4"/>
  <c r="E5591" i="4" s="1"/>
  <c r="C5590" i="4"/>
  <c r="E5590" i="4" s="1"/>
  <c r="C5589" i="4"/>
  <c r="E5589" i="4" s="1"/>
  <c r="C5588" i="4"/>
  <c r="E5588" i="4" s="1"/>
  <c r="C5587" i="4"/>
  <c r="E5587" i="4" s="1"/>
  <c r="C5586" i="4"/>
  <c r="E5586" i="4" s="1"/>
  <c r="C5585" i="4"/>
  <c r="E5585" i="4" s="1"/>
  <c r="C5584" i="4"/>
  <c r="E5584" i="4" s="1"/>
  <c r="C5583" i="4"/>
  <c r="E5583" i="4" s="1"/>
  <c r="C5582" i="4"/>
  <c r="E5582" i="4" s="1"/>
  <c r="C5581" i="4"/>
  <c r="E5581" i="4" s="1"/>
  <c r="C5580" i="4"/>
  <c r="E5580" i="4" s="1"/>
  <c r="C5579" i="4"/>
  <c r="E5579" i="4" s="1"/>
  <c r="C5578" i="4"/>
  <c r="E5578" i="4" s="1"/>
  <c r="C5577" i="4"/>
  <c r="E5577" i="4" s="1"/>
  <c r="C5576" i="4"/>
  <c r="E5576" i="4" s="1"/>
  <c r="C5575" i="4"/>
  <c r="E5575" i="4" s="1"/>
  <c r="C5574" i="4"/>
  <c r="E5574" i="4" s="1"/>
  <c r="C5573" i="4"/>
  <c r="E5573" i="4" s="1"/>
  <c r="C5572" i="4"/>
  <c r="E5572" i="4" s="1"/>
  <c r="C5571" i="4"/>
  <c r="E5571" i="4" s="1"/>
  <c r="C5570" i="4"/>
  <c r="E5570" i="4" s="1"/>
  <c r="C5569" i="4"/>
  <c r="E5569" i="4" s="1"/>
  <c r="C5568" i="4"/>
  <c r="E5568" i="4" s="1"/>
  <c r="C5567" i="4"/>
  <c r="E5567" i="4" s="1"/>
  <c r="C5566" i="4"/>
  <c r="E5566" i="4" s="1"/>
  <c r="C5565" i="4"/>
  <c r="E5565" i="4" s="1"/>
  <c r="C5564" i="4"/>
  <c r="E5564" i="4" s="1"/>
  <c r="C5563" i="4"/>
  <c r="E5563" i="4" s="1"/>
  <c r="C5562" i="4"/>
  <c r="E5562" i="4" s="1"/>
  <c r="C5561" i="4"/>
  <c r="E5561" i="4" s="1"/>
  <c r="C5560" i="4"/>
  <c r="E5560" i="4" s="1"/>
  <c r="C5559" i="4"/>
  <c r="E5559" i="4" s="1"/>
  <c r="C5558" i="4"/>
  <c r="E5558" i="4" s="1"/>
  <c r="C5557" i="4"/>
  <c r="E5557" i="4" s="1"/>
  <c r="C5556" i="4"/>
  <c r="E5556" i="4" s="1"/>
  <c r="C5555" i="4"/>
  <c r="E5555" i="4" s="1"/>
  <c r="C5554" i="4"/>
  <c r="E5554" i="4" s="1"/>
  <c r="C5553" i="4"/>
  <c r="E5553" i="4" s="1"/>
  <c r="C5552" i="4"/>
  <c r="E5552" i="4" s="1"/>
  <c r="C5551" i="4"/>
  <c r="E5551" i="4" s="1"/>
  <c r="C5550" i="4"/>
  <c r="E5550" i="4" s="1"/>
  <c r="C5549" i="4"/>
  <c r="E5549" i="4" s="1"/>
  <c r="C5548" i="4"/>
  <c r="E5548" i="4" s="1"/>
  <c r="C5547" i="4"/>
  <c r="E5547" i="4" s="1"/>
  <c r="C5546" i="4"/>
  <c r="E5546" i="4" s="1"/>
  <c r="C5545" i="4"/>
  <c r="E5545" i="4" s="1"/>
  <c r="C5544" i="4"/>
  <c r="E5544" i="4" s="1"/>
  <c r="C5543" i="4"/>
  <c r="E5543" i="4" s="1"/>
  <c r="C5542" i="4"/>
  <c r="E5542" i="4" s="1"/>
  <c r="C5541" i="4"/>
  <c r="E5541" i="4" s="1"/>
  <c r="C5540" i="4"/>
  <c r="E5540" i="4" s="1"/>
  <c r="C5539" i="4"/>
  <c r="E5539" i="4" s="1"/>
  <c r="C5538" i="4"/>
  <c r="E5538" i="4" s="1"/>
  <c r="C5537" i="4"/>
  <c r="E5537" i="4" s="1"/>
  <c r="C5536" i="4"/>
  <c r="E5536" i="4" s="1"/>
  <c r="C5535" i="4"/>
  <c r="E5535" i="4" s="1"/>
  <c r="C5534" i="4"/>
  <c r="E5534" i="4" s="1"/>
  <c r="C5533" i="4"/>
  <c r="E5533" i="4" s="1"/>
  <c r="C5532" i="4"/>
  <c r="E5532" i="4" s="1"/>
  <c r="C5531" i="4"/>
  <c r="E5531" i="4" s="1"/>
  <c r="C5530" i="4"/>
  <c r="E5530" i="4" s="1"/>
  <c r="C5529" i="4"/>
  <c r="E5529" i="4" s="1"/>
  <c r="C5528" i="4"/>
  <c r="E5528" i="4" s="1"/>
  <c r="C5527" i="4"/>
  <c r="E5527" i="4" s="1"/>
  <c r="C5526" i="4"/>
  <c r="E5526" i="4" s="1"/>
  <c r="C5525" i="4"/>
  <c r="E5525" i="4" s="1"/>
  <c r="C5524" i="4"/>
  <c r="E5524" i="4" s="1"/>
  <c r="C5523" i="4"/>
  <c r="E5523" i="4" s="1"/>
  <c r="C5522" i="4"/>
  <c r="E5522" i="4" s="1"/>
  <c r="C5521" i="4"/>
  <c r="E5521" i="4" s="1"/>
  <c r="C5520" i="4"/>
  <c r="E5520" i="4" s="1"/>
  <c r="C5519" i="4"/>
  <c r="E5519" i="4" s="1"/>
  <c r="C5518" i="4"/>
  <c r="E5518" i="4" s="1"/>
  <c r="C5517" i="4"/>
  <c r="E5517" i="4" s="1"/>
  <c r="C5516" i="4"/>
  <c r="E5516" i="4" s="1"/>
  <c r="C5515" i="4"/>
  <c r="E5515" i="4" s="1"/>
  <c r="C5514" i="4"/>
  <c r="E5514" i="4" s="1"/>
  <c r="C5513" i="4"/>
  <c r="E5513" i="4" s="1"/>
  <c r="C5512" i="4"/>
  <c r="E5512" i="4" s="1"/>
  <c r="C5511" i="4"/>
  <c r="E5511" i="4" s="1"/>
  <c r="C5510" i="4"/>
  <c r="E5510" i="4" s="1"/>
  <c r="C5509" i="4"/>
  <c r="E5509" i="4" s="1"/>
  <c r="C5508" i="4"/>
  <c r="E5508" i="4" s="1"/>
  <c r="C5507" i="4"/>
  <c r="E5507" i="4" s="1"/>
  <c r="C5506" i="4"/>
  <c r="E5506" i="4" s="1"/>
  <c r="C5505" i="4"/>
  <c r="E5505" i="4" s="1"/>
  <c r="C5504" i="4"/>
  <c r="E5504" i="4" s="1"/>
  <c r="C5503" i="4"/>
  <c r="E5503" i="4" s="1"/>
  <c r="C5502" i="4"/>
  <c r="E5502" i="4" s="1"/>
  <c r="C5501" i="4"/>
  <c r="E5501" i="4" s="1"/>
  <c r="C5500" i="4"/>
  <c r="E5500" i="4" s="1"/>
  <c r="C5499" i="4"/>
  <c r="E5499" i="4" s="1"/>
  <c r="C5498" i="4"/>
  <c r="E5498" i="4" s="1"/>
  <c r="C5497" i="4"/>
  <c r="E5497" i="4" s="1"/>
  <c r="C5496" i="4"/>
  <c r="E5496" i="4" s="1"/>
  <c r="C5495" i="4"/>
  <c r="E5495" i="4" s="1"/>
  <c r="C5494" i="4"/>
  <c r="E5494" i="4" s="1"/>
  <c r="C5493" i="4"/>
  <c r="E5493" i="4" s="1"/>
  <c r="C5492" i="4"/>
  <c r="E5492" i="4" s="1"/>
  <c r="C5491" i="4"/>
  <c r="E5491" i="4" s="1"/>
  <c r="C5490" i="4"/>
  <c r="E5490" i="4" s="1"/>
  <c r="C5489" i="4"/>
  <c r="E5489" i="4" s="1"/>
  <c r="C5488" i="4"/>
  <c r="E5488" i="4" s="1"/>
  <c r="C5487" i="4"/>
  <c r="E5487" i="4" s="1"/>
  <c r="C5486" i="4"/>
  <c r="E5486" i="4" s="1"/>
  <c r="C5485" i="4"/>
  <c r="E5485" i="4" s="1"/>
  <c r="C5484" i="4"/>
  <c r="E5484" i="4" s="1"/>
  <c r="C5483" i="4"/>
  <c r="E5483" i="4" s="1"/>
  <c r="C5482" i="4"/>
  <c r="E5482" i="4" s="1"/>
  <c r="C5481" i="4"/>
  <c r="E5481" i="4" s="1"/>
  <c r="C5480" i="4"/>
  <c r="E5480" i="4" s="1"/>
  <c r="C5479" i="4"/>
  <c r="E5479" i="4" s="1"/>
  <c r="C5478" i="4"/>
  <c r="E5478" i="4" s="1"/>
  <c r="C5477" i="4"/>
  <c r="E5477" i="4" s="1"/>
  <c r="C5476" i="4"/>
  <c r="E5476" i="4" s="1"/>
  <c r="C5475" i="4"/>
  <c r="E5475" i="4" s="1"/>
  <c r="C5474" i="4"/>
  <c r="E5474" i="4" s="1"/>
  <c r="C5473" i="4"/>
  <c r="E5473" i="4" s="1"/>
  <c r="C5472" i="4"/>
  <c r="E5472" i="4" s="1"/>
  <c r="C5471" i="4"/>
  <c r="E5471" i="4" s="1"/>
  <c r="C5470" i="4"/>
  <c r="E5470" i="4" s="1"/>
  <c r="C5469" i="4"/>
  <c r="E5469" i="4" s="1"/>
  <c r="C5468" i="4"/>
  <c r="E5468" i="4" s="1"/>
  <c r="C5467" i="4"/>
  <c r="E5467" i="4" s="1"/>
  <c r="C5466" i="4"/>
  <c r="E5466" i="4" s="1"/>
  <c r="C5465" i="4"/>
  <c r="E5465" i="4" s="1"/>
  <c r="C5464" i="4"/>
  <c r="E5464" i="4" s="1"/>
  <c r="C5463" i="4"/>
  <c r="E5463" i="4" s="1"/>
  <c r="C5462" i="4"/>
  <c r="E5462" i="4" s="1"/>
  <c r="C5461" i="4"/>
  <c r="E5461" i="4" s="1"/>
  <c r="C5460" i="4"/>
  <c r="E5460" i="4" s="1"/>
  <c r="C5459" i="4"/>
  <c r="E5459" i="4" s="1"/>
  <c r="C5458" i="4"/>
  <c r="E5458" i="4" s="1"/>
  <c r="C5457" i="4"/>
  <c r="E5457" i="4" s="1"/>
  <c r="C5456" i="4"/>
  <c r="E5456" i="4" s="1"/>
  <c r="C5455" i="4"/>
  <c r="E5455" i="4" s="1"/>
  <c r="C5454" i="4"/>
  <c r="E5454" i="4" s="1"/>
  <c r="C5453" i="4"/>
  <c r="E5453" i="4" s="1"/>
  <c r="C5452" i="4"/>
  <c r="E5452" i="4" s="1"/>
  <c r="C5451" i="4"/>
  <c r="E5451" i="4" s="1"/>
  <c r="C5450" i="4"/>
  <c r="E5450" i="4" s="1"/>
  <c r="C5449" i="4"/>
  <c r="E5449" i="4" s="1"/>
  <c r="C5448" i="4"/>
  <c r="E5448" i="4" s="1"/>
  <c r="C5447" i="4"/>
  <c r="E5447" i="4" s="1"/>
  <c r="C5446" i="4"/>
  <c r="E5446" i="4" s="1"/>
  <c r="C5445" i="4"/>
  <c r="E5445" i="4" s="1"/>
  <c r="C5444" i="4"/>
  <c r="E5444" i="4" s="1"/>
  <c r="C5443" i="4"/>
  <c r="E5443" i="4" s="1"/>
  <c r="C5442" i="4"/>
  <c r="E5442" i="4" s="1"/>
  <c r="C5441" i="4"/>
  <c r="E5441" i="4" s="1"/>
  <c r="C5440" i="4"/>
  <c r="E5440" i="4" s="1"/>
  <c r="C5439" i="4"/>
  <c r="E5439" i="4" s="1"/>
  <c r="C5438" i="4"/>
  <c r="E5438" i="4" s="1"/>
  <c r="C5437" i="4"/>
  <c r="E5437" i="4" s="1"/>
  <c r="C5436" i="4"/>
  <c r="E5436" i="4" s="1"/>
  <c r="C5435" i="4"/>
  <c r="E5435" i="4" s="1"/>
  <c r="C5434" i="4"/>
  <c r="E5434" i="4" s="1"/>
  <c r="C5433" i="4"/>
  <c r="E5433" i="4" s="1"/>
  <c r="C5432" i="4"/>
  <c r="E5432" i="4" s="1"/>
  <c r="C5431" i="4"/>
  <c r="E5431" i="4" s="1"/>
  <c r="C5430" i="4"/>
  <c r="E5430" i="4" s="1"/>
  <c r="C5429" i="4"/>
  <c r="E5429" i="4" s="1"/>
  <c r="C5428" i="4"/>
  <c r="E5428" i="4" s="1"/>
  <c r="C5427" i="4"/>
  <c r="E5427" i="4" s="1"/>
  <c r="C5426" i="4"/>
  <c r="E5426" i="4" s="1"/>
  <c r="C5425" i="4"/>
  <c r="E5425" i="4" s="1"/>
  <c r="C5424" i="4"/>
  <c r="E5424" i="4" s="1"/>
  <c r="C5423" i="4"/>
  <c r="E5423" i="4" s="1"/>
  <c r="C5422" i="4"/>
  <c r="E5422" i="4" s="1"/>
  <c r="C5421" i="4"/>
  <c r="E5421" i="4" s="1"/>
  <c r="C5420" i="4"/>
  <c r="E5420" i="4" s="1"/>
  <c r="C5419" i="4"/>
  <c r="E5419" i="4" s="1"/>
  <c r="C5418" i="4"/>
  <c r="E5418" i="4" s="1"/>
  <c r="C5417" i="4"/>
  <c r="E5417" i="4" s="1"/>
  <c r="C5416" i="4"/>
  <c r="E5416" i="4" s="1"/>
  <c r="C5415" i="4"/>
  <c r="E5415" i="4" s="1"/>
  <c r="C5414" i="4"/>
  <c r="E5414" i="4" s="1"/>
  <c r="C5413" i="4"/>
  <c r="E5413" i="4" s="1"/>
  <c r="C5412" i="4"/>
  <c r="E5412" i="4" s="1"/>
  <c r="C5411" i="4"/>
  <c r="E5411" i="4" s="1"/>
  <c r="C5410" i="4"/>
  <c r="E5410" i="4" s="1"/>
  <c r="C5409" i="4"/>
  <c r="E5409" i="4" s="1"/>
  <c r="C5408" i="4"/>
  <c r="E5408" i="4" s="1"/>
  <c r="C5407" i="4"/>
  <c r="E5407" i="4" s="1"/>
  <c r="C5406" i="4"/>
  <c r="E5406" i="4" s="1"/>
  <c r="C5405" i="4"/>
  <c r="E5405" i="4" s="1"/>
  <c r="C5404" i="4"/>
  <c r="E5404" i="4" s="1"/>
  <c r="C5403" i="4"/>
  <c r="E5403" i="4" s="1"/>
  <c r="C5402" i="4"/>
  <c r="E5402" i="4" s="1"/>
  <c r="C5401" i="4"/>
  <c r="E5401" i="4" s="1"/>
  <c r="C5400" i="4"/>
  <c r="E5400" i="4" s="1"/>
  <c r="C5399" i="4"/>
  <c r="E5399" i="4" s="1"/>
  <c r="C5398" i="4"/>
  <c r="E5398" i="4" s="1"/>
  <c r="C5397" i="4"/>
  <c r="E5397" i="4" s="1"/>
  <c r="C5396" i="4"/>
  <c r="E5396" i="4" s="1"/>
  <c r="C5395" i="4"/>
  <c r="E5395" i="4" s="1"/>
  <c r="C5394" i="4"/>
  <c r="E5394" i="4" s="1"/>
  <c r="C5393" i="4"/>
  <c r="E5393" i="4" s="1"/>
  <c r="C5392" i="4"/>
  <c r="E5392" i="4" s="1"/>
  <c r="C5391" i="4"/>
  <c r="E5391" i="4" s="1"/>
  <c r="C5390" i="4"/>
  <c r="E5390" i="4" s="1"/>
  <c r="C5389" i="4"/>
  <c r="E5389" i="4" s="1"/>
  <c r="C5388" i="4"/>
  <c r="E5388" i="4" s="1"/>
  <c r="C5387" i="4"/>
  <c r="E5387" i="4" s="1"/>
  <c r="C5386" i="4"/>
  <c r="E5386" i="4" s="1"/>
  <c r="C5385" i="4"/>
  <c r="E5385" i="4" s="1"/>
  <c r="C5384" i="4"/>
  <c r="E5384" i="4" s="1"/>
  <c r="C5383" i="4"/>
  <c r="E5383" i="4" s="1"/>
  <c r="C5382" i="4"/>
  <c r="E5382" i="4" s="1"/>
  <c r="C5381" i="4"/>
  <c r="E5381" i="4" s="1"/>
  <c r="C5380" i="4"/>
  <c r="E5380" i="4" s="1"/>
  <c r="C5379" i="4"/>
  <c r="E5379" i="4" s="1"/>
  <c r="C5378" i="4"/>
  <c r="E5378" i="4" s="1"/>
  <c r="C5377" i="4"/>
  <c r="E5377" i="4" s="1"/>
  <c r="C5376" i="4"/>
  <c r="E5376" i="4" s="1"/>
  <c r="C5375" i="4"/>
  <c r="E5375" i="4" s="1"/>
  <c r="C5374" i="4"/>
  <c r="E5374" i="4" s="1"/>
  <c r="C5373" i="4"/>
  <c r="E5373" i="4" s="1"/>
  <c r="C5372" i="4"/>
  <c r="E5372" i="4" s="1"/>
  <c r="C5371" i="4"/>
  <c r="E5371" i="4" s="1"/>
  <c r="C5370" i="4"/>
  <c r="E5370" i="4" s="1"/>
  <c r="C5369" i="4"/>
  <c r="E5369" i="4" s="1"/>
  <c r="C5368" i="4"/>
  <c r="E5368" i="4" s="1"/>
  <c r="C5367" i="4"/>
  <c r="E5367" i="4" s="1"/>
  <c r="C5366" i="4"/>
  <c r="E5366" i="4" s="1"/>
  <c r="C5365" i="4"/>
  <c r="E5365" i="4" s="1"/>
  <c r="C5364" i="4"/>
  <c r="E5364" i="4" s="1"/>
  <c r="C5363" i="4"/>
  <c r="E5363" i="4" s="1"/>
  <c r="C5362" i="4"/>
  <c r="E5362" i="4" s="1"/>
  <c r="C5361" i="4"/>
  <c r="E5361" i="4" s="1"/>
  <c r="C5360" i="4"/>
  <c r="E5360" i="4" s="1"/>
  <c r="C5359" i="4"/>
  <c r="E5359" i="4" s="1"/>
  <c r="C5358" i="4"/>
  <c r="E5358" i="4" s="1"/>
  <c r="C5357" i="4"/>
  <c r="E5357" i="4" s="1"/>
  <c r="C5356" i="4"/>
  <c r="E5356" i="4" s="1"/>
  <c r="C5355" i="4"/>
  <c r="E5355" i="4" s="1"/>
  <c r="C5354" i="4"/>
  <c r="E5354" i="4" s="1"/>
  <c r="C5353" i="4"/>
  <c r="E5353" i="4" s="1"/>
  <c r="C5352" i="4"/>
  <c r="E5352" i="4" s="1"/>
  <c r="C5351" i="4"/>
  <c r="E5351" i="4" s="1"/>
  <c r="C5350" i="4"/>
  <c r="E5350" i="4" s="1"/>
  <c r="C5349" i="4"/>
  <c r="E5349" i="4" s="1"/>
  <c r="C5348" i="4"/>
  <c r="E5348" i="4" s="1"/>
  <c r="C5347" i="4"/>
  <c r="E5347" i="4" s="1"/>
  <c r="C5346" i="4"/>
  <c r="E5346" i="4" s="1"/>
  <c r="C5345" i="4"/>
  <c r="E5345" i="4" s="1"/>
  <c r="C5344" i="4"/>
  <c r="E5344" i="4" s="1"/>
  <c r="C5343" i="4"/>
  <c r="E5343" i="4" s="1"/>
  <c r="C5342" i="4"/>
  <c r="E5342" i="4" s="1"/>
  <c r="C5341" i="4"/>
  <c r="E5341" i="4" s="1"/>
  <c r="C5340" i="4"/>
  <c r="E5340" i="4" s="1"/>
  <c r="C5339" i="4"/>
  <c r="E5339" i="4" s="1"/>
  <c r="C5338" i="4"/>
  <c r="E5338" i="4" s="1"/>
  <c r="C5337" i="4"/>
  <c r="E5337" i="4" s="1"/>
  <c r="C5336" i="4"/>
  <c r="E5336" i="4" s="1"/>
  <c r="C5335" i="4"/>
  <c r="E5335" i="4" s="1"/>
  <c r="C5334" i="4"/>
  <c r="E5334" i="4" s="1"/>
  <c r="C5333" i="4"/>
  <c r="E5333" i="4" s="1"/>
  <c r="C5332" i="4"/>
  <c r="E5332" i="4" s="1"/>
  <c r="C5331" i="4"/>
  <c r="E5331" i="4" s="1"/>
  <c r="C5330" i="4"/>
  <c r="E5330" i="4" s="1"/>
  <c r="C5329" i="4"/>
  <c r="E5329" i="4" s="1"/>
  <c r="C5328" i="4"/>
  <c r="E5328" i="4" s="1"/>
  <c r="C5327" i="4"/>
  <c r="E5327" i="4" s="1"/>
  <c r="C5326" i="4"/>
  <c r="E5326" i="4" s="1"/>
  <c r="C5325" i="4"/>
  <c r="E5325" i="4" s="1"/>
  <c r="C5324" i="4"/>
  <c r="E5324" i="4" s="1"/>
  <c r="C5323" i="4"/>
  <c r="E5323" i="4" s="1"/>
  <c r="C5322" i="4"/>
  <c r="E5322" i="4" s="1"/>
  <c r="C5321" i="4"/>
  <c r="E5321" i="4" s="1"/>
  <c r="C5320" i="4"/>
  <c r="E5320" i="4" s="1"/>
  <c r="C5319" i="4"/>
  <c r="E5319" i="4" s="1"/>
  <c r="C5318" i="4"/>
  <c r="E5318" i="4" s="1"/>
  <c r="C5317" i="4"/>
  <c r="E5317" i="4" s="1"/>
  <c r="C5316" i="4"/>
  <c r="E5316" i="4" s="1"/>
  <c r="C5315" i="4"/>
  <c r="E5315" i="4" s="1"/>
  <c r="C5314" i="4"/>
  <c r="E5314" i="4" s="1"/>
  <c r="C5313" i="4"/>
  <c r="E5313" i="4" s="1"/>
  <c r="C5312" i="4"/>
  <c r="E5312" i="4" s="1"/>
  <c r="C5311" i="4"/>
  <c r="E5311" i="4" s="1"/>
  <c r="C5310" i="4"/>
  <c r="E5310" i="4" s="1"/>
  <c r="C5309" i="4"/>
  <c r="E5309" i="4" s="1"/>
  <c r="C5308" i="4"/>
  <c r="E5308" i="4" s="1"/>
  <c r="C5307" i="4"/>
  <c r="E5307" i="4" s="1"/>
  <c r="C5306" i="4"/>
  <c r="E5306" i="4" s="1"/>
  <c r="C5305" i="4"/>
  <c r="E5305" i="4" s="1"/>
  <c r="C5304" i="4"/>
  <c r="E5304" i="4" s="1"/>
  <c r="C5303" i="4"/>
  <c r="E5303" i="4" s="1"/>
  <c r="C5302" i="4"/>
  <c r="E5302" i="4" s="1"/>
  <c r="C5301" i="4"/>
  <c r="E5301" i="4" s="1"/>
  <c r="C5300" i="4"/>
  <c r="E5300" i="4" s="1"/>
  <c r="C5299" i="4"/>
  <c r="E5299" i="4" s="1"/>
  <c r="C5298" i="4"/>
  <c r="E5298" i="4" s="1"/>
  <c r="C5297" i="4"/>
  <c r="E5297" i="4" s="1"/>
  <c r="C5296" i="4"/>
  <c r="E5296" i="4" s="1"/>
  <c r="C5295" i="4"/>
  <c r="E5295" i="4" s="1"/>
  <c r="C5294" i="4"/>
  <c r="E5294" i="4" s="1"/>
  <c r="C5293" i="4"/>
  <c r="E5293" i="4" s="1"/>
  <c r="C5292" i="4"/>
  <c r="E5292" i="4" s="1"/>
  <c r="C5291" i="4"/>
  <c r="E5291" i="4" s="1"/>
  <c r="C5290" i="4"/>
  <c r="E5290" i="4" s="1"/>
  <c r="C5289" i="4"/>
  <c r="E5289" i="4" s="1"/>
  <c r="C5288" i="4"/>
  <c r="E5288" i="4" s="1"/>
  <c r="C5287" i="4"/>
  <c r="E5287" i="4" s="1"/>
  <c r="C5286" i="4"/>
  <c r="E5286" i="4" s="1"/>
  <c r="C5285" i="4"/>
  <c r="E5285" i="4" s="1"/>
  <c r="C5284" i="4"/>
  <c r="E5284" i="4" s="1"/>
  <c r="C5283" i="4"/>
  <c r="E5283" i="4" s="1"/>
  <c r="C5282" i="4"/>
  <c r="E5282" i="4" s="1"/>
  <c r="C5281" i="4"/>
  <c r="E5281" i="4" s="1"/>
  <c r="C5280" i="4"/>
  <c r="E5280" i="4" s="1"/>
  <c r="C5279" i="4"/>
  <c r="E5279" i="4" s="1"/>
  <c r="C5278" i="4"/>
  <c r="E5278" i="4" s="1"/>
  <c r="C5277" i="4"/>
  <c r="E5277" i="4" s="1"/>
  <c r="C5276" i="4"/>
  <c r="E5276" i="4" s="1"/>
  <c r="C5275" i="4"/>
  <c r="E5275" i="4" s="1"/>
  <c r="C5274" i="4"/>
  <c r="E5274" i="4" s="1"/>
  <c r="C5273" i="4"/>
  <c r="E5273" i="4" s="1"/>
  <c r="C5272" i="4"/>
  <c r="E5272" i="4" s="1"/>
  <c r="C5271" i="4"/>
  <c r="E5271" i="4" s="1"/>
  <c r="C5270" i="4"/>
  <c r="E5270" i="4" s="1"/>
  <c r="C5269" i="4"/>
  <c r="E5269" i="4" s="1"/>
  <c r="C5268" i="4"/>
  <c r="E5268" i="4" s="1"/>
  <c r="C5267" i="4"/>
  <c r="E5267" i="4" s="1"/>
  <c r="C5266" i="4"/>
  <c r="E5266" i="4" s="1"/>
  <c r="C5265" i="4"/>
  <c r="E5265" i="4" s="1"/>
  <c r="C5264" i="4"/>
  <c r="E5264" i="4" s="1"/>
  <c r="C5263" i="4"/>
  <c r="E5263" i="4" s="1"/>
  <c r="C5262" i="4"/>
  <c r="E5262" i="4" s="1"/>
  <c r="C5261" i="4"/>
  <c r="E5261" i="4" s="1"/>
  <c r="C5260" i="4"/>
  <c r="E5260" i="4" s="1"/>
  <c r="C5259" i="4"/>
  <c r="E5259" i="4" s="1"/>
  <c r="C5258" i="4"/>
  <c r="E5258" i="4" s="1"/>
  <c r="C5257" i="4"/>
  <c r="E5257" i="4" s="1"/>
  <c r="C5256" i="4"/>
  <c r="E5256" i="4" s="1"/>
  <c r="C5255" i="4"/>
  <c r="E5255" i="4" s="1"/>
  <c r="C5254" i="4"/>
  <c r="E5254" i="4" s="1"/>
  <c r="C5253" i="4"/>
  <c r="E5253" i="4" s="1"/>
  <c r="C5252" i="4"/>
  <c r="E5252" i="4" s="1"/>
  <c r="C5251" i="4"/>
  <c r="E5251" i="4" s="1"/>
  <c r="C5250" i="4"/>
  <c r="E5250" i="4" s="1"/>
  <c r="C5249" i="4"/>
  <c r="E5249" i="4" s="1"/>
  <c r="C5248" i="4"/>
  <c r="E5248" i="4" s="1"/>
  <c r="C5247" i="4"/>
  <c r="E5247" i="4" s="1"/>
  <c r="C5246" i="4"/>
  <c r="E5246" i="4" s="1"/>
  <c r="C5245" i="4"/>
  <c r="E5245" i="4" s="1"/>
  <c r="C5244" i="4"/>
  <c r="E5244" i="4" s="1"/>
  <c r="C5243" i="4"/>
  <c r="E5243" i="4" s="1"/>
  <c r="C5242" i="4"/>
  <c r="E5242" i="4" s="1"/>
  <c r="C5241" i="4"/>
  <c r="E5241" i="4" s="1"/>
  <c r="C5240" i="4"/>
  <c r="E5240" i="4" s="1"/>
  <c r="C5239" i="4"/>
  <c r="E5239" i="4" s="1"/>
  <c r="C5238" i="4"/>
  <c r="E5238" i="4" s="1"/>
  <c r="C5237" i="4"/>
  <c r="E5237" i="4" s="1"/>
  <c r="C5236" i="4"/>
  <c r="E5236" i="4" s="1"/>
  <c r="C5235" i="4"/>
  <c r="E5235" i="4" s="1"/>
  <c r="C5234" i="4"/>
  <c r="E5234" i="4" s="1"/>
  <c r="C5233" i="4"/>
  <c r="E5233" i="4" s="1"/>
  <c r="C5232" i="4"/>
  <c r="E5232" i="4" s="1"/>
  <c r="C5231" i="4"/>
  <c r="E5231" i="4" s="1"/>
  <c r="C5230" i="4"/>
  <c r="E5230" i="4" s="1"/>
  <c r="C5229" i="4"/>
  <c r="E5229" i="4" s="1"/>
  <c r="C5228" i="4"/>
  <c r="E5228" i="4" s="1"/>
  <c r="C5227" i="4"/>
  <c r="E5227" i="4" s="1"/>
  <c r="C5226" i="4"/>
  <c r="E5226" i="4" s="1"/>
  <c r="C5225" i="4"/>
  <c r="E5225" i="4" s="1"/>
  <c r="C5224" i="4"/>
  <c r="E5224" i="4" s="1"/>
  <c r="C5223" i="4"/>
  <c r="E5223" i="4" s="1"/>
  <c r="C5222" i="4"/>
  <c r="E5222" i="4" s="1"/>
  <c r="C5221" i="4"/>
  <c r="E5221" i="4" s="1"/>
  <c r="C5220" i="4"/>
  <c r="E5220" i="4" s="1"/>
  <c r="C5219" i="4"/>
  <c r="E5219" i="4" s="1"/>
  <c r="C5218" i="4"/>
  <c r="E5218" i="4" s="1"/>
  <c r="C5217" i="4"/>
  <c r="E5217" i="4" s="1"/>
  <c r="C5216" i="4"/>
  <c r="E5216" i="4" s="1"/>
  <c r="C5215" i="4"/>
  <c r="E5215" i="4" s="1"/>
  <c r="C5214" i="4"/>
  <c r="E5214" i="4" s="1"/>
  <c r="C5213" i="4"/>
  <c r="E5213" i="4" s="1"/>
  <c r="C5212" i="4"/>
  <c r="E5212" i="4" s="1"/>
  <c r="C5211" i="4"/>
  <c r="E5211" i="4" s="1"/>
  <c r="C5210" i="4"/>
  <c r="E5210" i="4" s="1"/>
  <c r="C5209" i="4"/>
  <c r="E5209" i="4" s="1"/>
  <c r="C5208" i="4"/>
  <c r="E5208" i="4" s="1"/>
  <c r="C5207" i="4"/>
  <c r="E5207" i="4" s="1"/>
  <c r="C5206" i="4"/>
  <c r="E5206" i="4" s="1"/>
  <c r="C5205" i="4"/>
  <c r="E5205" i="4" s="1"/>
  <c r="C5204" i="4"/>
  <c r="E5204" i="4" s="1"/>
  <c r="C5203" i="4"/>
  <c r="E5203" i="4" s="1"/>
  <c r="C5202" i="4"/>
  <c r="E5202" i="4" s="1"/>
  <c r="C5201" i="4"/>
  <c r="E5201" i="4" s="1"/>
  <c r="C5200" i="4"/>
  <c r="E5200" i="4" s="1"/>
  <c r="C5199" i="4"/>
  <c r="E5199" i="4" s="1"/>
  <c r="C5198" i="4"/>
  <c r="E5198" i="4" s="1"/>
  <c r="C5197" i="4"/>
  <c r="E5197" i="4" s="1"/>
  <c r="C5196" i="4"/>
  <c r="E5196" i="4" s="1"/>
  <c r="C5195" i="4"/>
  <c r="E5195" i="4" s="1"/>
  <c r="C5194" i="4"/>
  <c r="E5194" i="4" s="1"/>
  <c r="C5193" i="4"/>
  <c r="E5193" i="4" s="1"/>
  <c r="C5192" i="4"/>
  <c r="E5192" i="4" s="1"/>
  <c r="C5191" i="4"/>
  <c r="E5191" i="4" s="1"/>
  <c r="C5190" i="4"/>
  <c r="E5190" i="4" s="1"/>
  <c r="C5189" i="4"/>
  <c r="E5189" i="4" s="1"/>
  <c r="C5188" i="4"/>
  <c r="E5188" i="4" s="1"/>
  <c r="C5187" i="4"/>
  <c r="E5187" i="4" s="1"/>
  <c r="C5186" i="4"/>
  <c r="E5186" i="4" s="1"/>
  <c r="C5185" i="4"/>
  <c r="E5185" i="4" s="1"/>
  <c r="C5184" i="4"/>
  <c r="E5184" i="4" s="1"/>
  <c r="C5183" i="4"/>
  <c r="E5183" i="4" s="1"/>
  <c r="C5182" i="4"/>
  <c r="E5182" i="4" s="1"/>
  <c r="C5181" i="4"/>
  <c r="E5181" i="4" s="1"/>
  <c r="C5180" i="4"/>
  <c r="E5180" i="4" s="1"/>
  <c r="C5179" i="4"/>
  <c r="E5179" i="4" s="1"/>
  <c r="C5178" i="4"/>
  <c r="E5178" i="4" s="1"/>
  <c r="C5177" i="4"/>
  <c r="E5177" i="4" s="1"/>
  <c r="C5176" i="4"/>
  <c r="E5176" i="4" s="1"/>
  <c r="C5175" i="4"/>
  <c r="E5175" i="4" s="1"/>
  <c r="C5174" i="4"/>
  <c r="E5174" i="4" s="1"/>
  <c r="C5173" i="4"/>
  <c r="E5173" i="4" s="1"/>
  <c r="C5172" i="4"/>
  <c r="E5172" i="4" s="1"/>
  <c r="C5171" i="4"/>
  <c r="E5171" i="4" s="1"/>
  <c r="C5170" i="4"/>
  <c r="E5170" i="4" s="1"/>
  <c r="C5169" i="4"/>
  <c r="E5169" i="4" s="1"/>
  <c r="C5168" i="4"/>
  <c r="E5168" i="4" s="1"/>
  <c r="C5167" i="4"/>
  <c r="E5167" i="4" s="1"/>
  <c r="C5166" i="4"/>
  <c r="E5166" i="4" s="1"/>
  <c r="C5165" i="4"/>
  <c r="E5165" i="4" s="1"/>
  <c r="C5164" i="4"/>
  <c r="E5164" i="4" s="1"/>
  <c r="C5163" i="4"/>
  <c r="E5163" i="4" s="1"/>
  <c r="C5162" i="4"/>
  <c r="E5162" i="4" s="1"/>
  <c r="C5161" i="4"/>
  <c r="E5161" i="4" s="1"/>
  <c r="C5160" i="4"/>
  <c r="E5160" i="4" s="1"/>
  <c r="C5159" i="4"/>
  <c r="E5159" i="4" s="1"/>
  <c r="C5158" i="4"/>
  <c r="E5158" i="4" s="1"/>
  <c r="C5157" i="4"/>
  <c r="E5157" i="4" s="1"/>
  <c r="C5156" i="4"/>
  <c r="E5156" i="4" s="1"/>
  <c r="C5155" i="4"/>
  <c r="E5155" i="4" s="1"/>
  <c r="C5154" i="4"/>
  <c r="E5154" i="4" s="1"/>
  <c r="C5153" i="4"/>
  <c r="E5153" i="4" s="1"/>
  <c r="C5152" i="4"/>
  <c r="E5152" i="4" s="1"/>
  <c r="C5151" i="4"/>
  <c r="E5151" i="4" s="1"/>
  <c r="C5150" i="4"/>
  <c r="E5150" i="4" s="1"/>
  <c r="C5149" i="4"/>
  <c r="E5149" i="4" s="1"/>
  <c r="C5148" i="4"/>
  <c r="E5148" i="4" s="1"/>
  <c r="C5147" i="4"/>
  <c r="E5147" i="4" s="1"/>
  <c r="C5146" i="4"/>
  <c r="E5146" i="4" s="1"/>
  <c r="C5145" i="4"/>
  <c r="E5145" i="4" s="1"/>
  <c r="C5144" i="4"/>
  <c r="E5144" i="4" s="1"/>
  <c r="C5143" i="4"/>
  <c r="E5143" i="4" s="1"/>
  <c r="C5142" i="4"/>
  <c r="E5142" i="4" s="1"/>
  <c r="C5141" i="4"/>
  <c r="E5141" i="4" s="1"/>
  <c r="C5140" i="4"/>
  <c r="E5140" i="4" s="1"/>
  <c r="C5139" i="4"/>
  <c r="E5139" i="4" s="1"/>
  <c r="C5138" i="4"/>
  <c r="E5138" i="4" s="1"/>
  <c r="C5137" i="4"/>
  <c r="E5137" i="4" s="1"/>
  <c r="C5136" i="4"/>
  <c r="E5136" i="4" s="1"/>
  <c r="C5135" i="4"/>
  <c r="E5135" i="4" s="1"/>
  <c r="C5134" i="4"/>
  <c r="E5134" i="4" s="1"/>
  <c r="C5133" i="4"/>
  <c r="E5133" i="4" s="1"/>
  <c r="C5132" i="4"/>
  <c r="E5132" i="4" s="1"/>
  <c r="C5131" i="4"/>
  <c r="E5131" i="4" s="1"/>
  <c r="C5130" i="4"/>
  <c r="E5130" i="4" s="1"/>
  <c r="C5129" i="4"/>
  <c r="E5129" i="4" s="1"/>
  <c r="C5128" i="4"/>
  <c r="E5128" i="4" s="1"/>
  <c r="C5127" i="4"/>
  <c r="E5127" i="4" s="1"/>
  <c r="C5126" i="4"/>
  <c r="E5126" i="4" s="1"/>
  <c r="C5125" i="4"/>
  <c r="E5125" i="4" s="1"/>
  <c r="C5124" i="4"/>
  <c r="E5124" i="4" s="1"/>
  <c r="C5123" i="4"/>
  <c r="E5123" i="4" s="1"/>
  <c r="C5122" i="4"/>
  <c r="E5122" i="4" s="1"/>
  <c r="C5121" i="4"/>
  <c r="E5121" i="4" s="1"/>
  <c r="C5120" i="4"/>
  <c r="E5120" i="4" s="1"/>
  <c r="C5119" i="4"/>
  <c r="E5119" i="4" s="1"/>
  <c r="C5118" i="4"/>
  <c r="E5118" i="4" s="1"/>
  <c r="C5117" i="4"/>
  <c r="E5117" i="4" s="1"/>
  <c r="C5116" i="4"/>
  <c r="E5116" i="4" s="1"/>
  <c r="C5115" i="4"/>
  <c r="E5115" i="4" s="1"/>
  <c r="C5114" i="4"/>
  <c r="E5114" i="4" s="1"/>
  <c r="C5113" i="4"/>
  <c r="E5113" i="4" s="1"/>
  <c r="C5112" i="4"/>
  <c r="E5112" i="4" s="1"/>
  <c r="C5111" i="4"/>
  <c r="E5111" i="4" s="1"/>
  <c r="C5110" i="4"/>
  <c r="E5110" i="4" s="1"/>
  <c r="C5109" i="4"/>
  <c r="E5109" i="4" s="1"/>
  <c r="C5108" i="4"/>
  <c r="E5108" i="4" s="1"/>
  <c r="C5107" i="4"/>
  <c r="E5107" i="4" s="1"/>
  <c r="C5106" i="4"/>
  <c r="E5106" i="4" s="1"/>
  <c r="C5105" i="4"/>
  <c r="E5105" i="4" s="1"/>
  <c r="C5104" i="4"/>
  <c r="E5104" i="4" s="1"/>
  <c r="C5103" i="4"/>
  <c r="E5103" i="4" s="1"/>
  <c r="C5102" i="4"/>
  <c r="E5102" i="4" s="1"/>
  <c r="C5101" i="4"/>
  <c r="E5101" i="4" s="1"/>
  <c r="C5100" i="4"/>
  <c r="E5100" i="4" s="1"/>
  <c r="C5099" i="4"/>
  <c r="E5099" i="4" s="1"/>
  <c r="C5098" i="4"/>
  <c r="E5098" i="4" s="1"/>
  <c r="C5097" i="4"/>
  <c r="E5097" i="4" s="1"/>
  <c r="C5096" i="4"/>
  <c r="E5096" i="4" s="1"/>
  <c r="C5095" i="4"/>
  <c r="E5095" i="4" s="1"/>
  <c r="C5094" i="4"/>
  <c r="E5094" i="4" s="1"/>
  <c r="C5093" i="4"/>
  <c r="E5093" i="4" s="1"/>
  <c r="C5092" i="4"/>
  <c r="E5092" i="4" s="1"/>
  <c r="C5091" i="4"/>
  <c r="E5091" i="4" s="1"/>
  <c r="C5090" i="4"/>
  <c r="E5090" i="4" s="1"/>
  <c r="C5089" i="4"/>
  <c r="E5089" i="4" s="1"/>
  <c r="C5088" i="4"/>
  <c r="E5088" i="4" s="1"/>
  <c r="C5087" i="4"/>
  <c r="E5087" i="4" s="1"/>
  <c r="C5086" i="4"/>
  <c r="E5086" i="4" s="1"/>
  <c r="C5085" i="4"/>
  <c r="E5085" i="4" s="1"/>
  <c r="C5084" i="4"/>
  <c r="E5084" i="4" s="1"/>
  <c r="C5083" i="4"/>
  <c r="E5083" i="4" s="1"/>
  <c r="C5082" i="4"/>
  <c r="E5082" i="4" s="1"/>
  <c r="C5081" i="4"/>
  <c r="E5081" i="4" s="1"/>
  <c r="C5080" i="4"/>
  <c r="E5080" i="4" s="1"/>
  <c r="C5079" i="4"/>
  <c r="E5079" i="4" s="1"/>
  <c r="C5078" i="4"/>
  <c r="E5078" i="4" s="1"/>
  <c r="C5077" i="4"/>
  <c r="E5077" i="4" s="1"/>
  <c r="C5076" i="4"/>
  <c r="E5076" i="4" s="1"/>
  <c r="C5075" i="4"/>
  <c r="E5075" i="4" s="1"/>
  <c r="C5074" i="4"/>
  <c r="E5074" i="4" s="1"/>
  <c r="C5073" i="4"/>
  <c r="E5073" i="4" s="1"/>
  <c r="C5072" i="4"/>
  <c r="E5072" i="4" s="1"/>
  <c r="C5071" i="4"/>
  <c r="E5071" i="4" s="1"/>
  <c r="C5070" i="4"/>
  <c r="E5070" i="4" s="1"/>
  <c r="C5069" i="4"/>
  <c r="E5069" i="4" s="1"/>
  <c r="C5068" i="4"/>
  <c r="E5068" i="4" s="1"/>
  <c r="C5067" i="4"/>
  <c r="E5067" i="4" s="1"/>
  <c r="C5066" i="4"/>
  <c r="E5066" i="4" s="1"/>
  <c r="C5065" i="4"/>
  <c r="E5065" i="4" s="1"/>
  <c r="C5064" i="4"/>
  <c r="E5064" i="4" s="1"/>
  <c r="C5063" i="4"/>
  <c r="E5063" i="4" s="1"/>
  <c r="C5062" i="4"/>
  <c r="E5062" i="4" s="1"/>
  <c r="C5061" i="4"/>
  <c r="E5061" i="4" s="1"/>
  <c r="C5060" i="4"/>
  <c r="E5060" i="4" s="1"/>
  <c r="C5059" i="4"/>
  <c r="E5059" i="4" s="1"/>
  <c r="C5058" i="4"/>
  <c r="E5058" i="4" s="1"/>
  <c r="C5057" i="4"/>
  <c r="E5057" i="4" s="1"/>
  <c r="C5056" i="4"/>
  <c r="E5056" i="4" s="1"/>
  <c r="C5055" i="4"/>
  <c r="E5055" i="4" s="1"/>
  <c r="C5054" i="4"/>
  <c r="E5054" i="4" s="1"/>
  <c r="C5053" i="4"/>
  <c r="E5053" i="4" s="1"/>
  <c r="C5052" i="4"/>
  <c r="E5052" i="4" s="1"/>
  <c r="C5051" i="4"/>
  <c r="E5051" i="4" s="1"/>
  <c r="C5050" i="4"/>
  <c r="E5050" i="4" s="1"/>
  <c r="C5049" i="4"/>
  <c r="E5049" i="4" s="1"/>
  <c r="C5048" i="4"/>
  <c r="E5048" i="4" s="1"/>
  <c r="C5047" i="4"/>
  <c r="E5047" i="4" s="1"/>
  <c r="C5046" i="4"/>
  <c r="E5046" i="4" s="1"/>
  <c r="C5045" i="4"/>
  <c r="E5045" i="4" s="1"/>
  <c r="C5044" i="4"/>
  <c r="E5044" i="4" s="1"/>
  <c r="C5043" i="4"/>
  <c r="E5043" i="4" s="1"/>
  <c r="C5042" i="4"/>
  <c r="E5042" i="4" s="1"/>
  <c r="C5041" i="4"/>
  <c r="E5041" i="4" s="1"/>
  <c r="C5040" i="4"/>
  <c r="E5040" i="4" s="1"/>
  <c r="C5039" i="4"/>
  <c r="E5039" i="4" s="1"/>
  <c r="C5038" i="4"/>
  <c r="E5038" i="4" s="1"/>
  <c r="C5037" i="4"/>
  <c r="E5037" i="4" s="1"/>
  <c r="C5036" i="4"/>
  <c r="E5036" i="4" s="1"/>
  <c r="C5035" i="4"/>
  <c r="E5035" i="4" s="1"/>
  <c r="C5034" i="4"/>
  <c r="E5034" i="4" s="1"/>
  <c r="C5033" i="4"/>
  <c r="E5033" i="4" s="1"/>
  <c r="C5032" i="4"/>
  <c r="E5032" i="4" s="1"/>
  <c r="C5031" i="4"/>
  <c r="E5031" i="4" s="1"/>
  <c r="C5030" i="4"/>
  <c r="E5030" i="4" s="1"/>
  <c r="C5029" i="4"/>
  <c r="E5029" i="4" s="1"/>
  <c r="C5028" i="4"/>
  <c r="E5028" i="4" s="1"/>
  <c r="C5027" i="4"/>
  <c r="E5027" i="4" s="1"/>
  <c r="C5026" i="4"/>
  <c r="E5026" i="4" s="1"/>
  <c r="C5025" i="4"/>
  <c r="E5025" i="4" s="1"/>
  <c r="C5024" i="4"/>
  <c r="E5024" i="4" s="1"/>
  <c r="C5023" i="4"/>
  <c r="E5023" i="4" s="1"/>
  <c r="C5022" i="4"/>
  <c r="E5022" i="4" s="1"/>
  <c r="C5021" i="4"/>
  <c r="E5021" i="4" s="1"/>
  <c r="C5020" i="4"/>
  <c r="E5020" i="4" s="1"/>
  <c r="C5019" i="4"/>
  <c r="E5019" i="4" s="1"/>
  <c r="C5018" i="4"/>
  <c r="E5018" i="4" s="1"/>
  <c r="C5017" i="4"/>
  <c r="E5017" i="4" s="1"/>
  <c r="C5016" i="4"/>
  <c r="E5016" i="4" s="1"/>
  <c r="C5015" i="4"/>
  <c r="E5015" i="4" s="1"/>
  <c r="C5014" i="4"/>
  <c r="E5014" i="4" s="1"/>
  <c r="C5013" i="4"/>
  <c r="E5013" i="4" s="1"/>
  <c r="C5012" i="4"/>
  <c r="E5012" i="4" s="1"/>
  <c r="C5011" i="4"/>
  <c r="E5011" i="4" s="1"/>
  <c r="C5010" i="4"/>
  <c r="E5010" i="4" s="1"/>
  <c r="C5009" i="4"/>
  <c r="E5009" i="4" s="1"/>
  <c r="C5008" i="4"/>
  <c r="E5008" i="4" s="1"/>
  <c r="C5007" i="4"/>
  <c r="E5007" i="4" s="1"/>
  <c r="C5006" i="4"/>
  <c r="E5006" i="4" s="1"/>
  <c r="C5005" i="4"/>
  <c r="E5005" i="4" s="1"/>
  <c r="C5004" i="4"/>
  <c r="E5004" i="4" s="1"/>
  <c r="C5003" i="4"/>
  <c r="E5003" i="4" s="1"/>
  <c r="C5002" i="4"/>
  <c r="E5002" i="4" s="1"/>
  <c r="C5001" i="4"/>
  <c r="E5001" i="4" s="1"/>
  <c r="C5000" i="4"/>
  <c r="E5000" i="4" s="1"/>
  <c r="C4999" i="4"/>
  <c r="E4999" i="4" s="1"/>
  <c r="C4998" i="4"/>
  <c r="E4998" i="4" s="1"/>
  <c r="C4997" i="4"/>
  <c r="E4997" i="4" s="1"/>
  <c r="C4996" i="4"/>
  <c r="E4996" i="4" s="1"/>
  <c r="C4995" i="4"/>
  <c r="E4995" i="4" s="1"/>
  <c r="C4994" i="4"/>
  <c r="E4994" i="4" s="1"/>
  <c r="C4993" i="4"/>
  <c r="E4993" i="4" s="1"/>
  <c r="C4992" i="4"/>
  <c r="E4992" i="4" s="1"/>
  <c r="C4991" i="4"/>
  <c r="E4991" i="4" s="1"/>
  <c r="C4990" i="4"/>
  <c r="E4990" i="4" s="1"/>
  <c r="C4989" i="4"/>
  <c r="E4989" i="4" s="1"/>
  <c r="C4988" i="4"/>
  <c r="E4988" i="4" s="1"/>
  <c r="C4987" i="4"/>
  <c r="E4987" i="4" s="1"/>
  <c r="C4986" i="4"/>
  <c r="E4986" i="4" s="1"/>
  <c r="C4985" i="4"/>
  <c r="E4985" i="4" s="1"/>
  <c r="C4984" i="4"/>
  <c r="E4984" i="4" s="1"/>
  <c r="C4983" i="4"/>
  <c r="E4983" i="4" s="1"/>
  <c r="C4982" i="4"/>
  <c r="E4982" i="4" s="1"/>
  <c r="C4981" i="4"/>
  <c r="E4981" i="4" s="1"/>
  <c r="C4980" i="4"/>
  <c r="E4980" i="4" s="1"/>
  <c r="C4979" i="4"/>
  <c r="E4979" i="4" s="1"/>
  <c r="C4978" i="4"/>
  <c r="E4978" i="4" s="1"/>
  <c r="C4977" i="4"/>
  <c r="E4977" i="4" s="1"/>
  <c r="C4976" i="4"/>
  <c r="E4976" i="4" s="1"/>
  <c r="C4975" i="4"/>
  <c r="E4975" i="4" s="1"/>
  <c r="C4974" i="4"/>
  <c r="E4974" i="4" s="1"/>
  <c r="C4973" i="4"/>
  <c r="E4973" i="4" s="1"/>
  <c r="C4972" i="4"/>
  <c r="E4972" i="4" s="1"/>
  <c r="C4971" i="4"/>
  <c r="E4971" i="4" s="1"/>
  <c r="C4970" i="4"/>
  <c r="E4970" i="4" s="1"/>
  <c r="C4969" i="4"/>
  <c r="E4969" i="4" s="1"/>
  <c r="C4968" i="4"/>
  <c r="E4968" i="4" s="1"/>
  <c r="C4967" i="4"/>
  <c r="E4967" i="4" s="1"/>
  <c r="C4966" i="4"/>
  <c r="E4966" i="4" s="1"/>
  <c r="C4965" i="4"/>
  <c r="E4965" i="4" s="1"/>
  <c r="C4964" i="4"/>
  <c r="E4964" i="4" s="1"/>
  <c r="C4963" i="4"/>
  <c r="E4963" i="4" s="1"/>
  <c r="C4962" i="4"/>
  <c r="E4962" i="4" s="1"/>
  <c r="C4961" i="4"/>
  <c r="E4961" i="4" s="1"/>
  <c r="C4960" i="4"/>
  <c r="E4960" i="4" s="1"/>
  <c r="C4959" i="4"/>
  <c r="E4959" i="4" s="1"/>
  <c r="C4958" i="4"/>
  <c r="E4958" i="4" s="1"/>
  <c r="C4957" i="4"/>
  <c r="E4957" i="4" s="1"/>
  <c r="C4956" i="4"/>
  <c r="E4956" i="4" s="1"/>
  <c r="C4955" i="4"/>
  <c r="E4955" i="4" s="1"/>
  <c r="C4954" i="4"/>
  <c r="E4954" i="4" s="1"/>
  <c r="C4953" i="4"/>
  <c r="E4953" i="4" s="1"/>
  <c r="C4952" i="4"/>
  <c r="E4952" i="4" s="1"/>
  <c r="C4951" i="4"/>
  <c r="E4951" i="4" s="1"/>
  <c r="C4950" i="4"/>
  <c r="E4950" i="4" s="1"/>
  <c r="C4949" i="4"/>
  <c r="E4949" i="4" s="1"/>
  <c r="C4948" i="4"/>
  <c r="E4948" i="4" s="1"/>
  <c r="C4947" i="4"/>
  <c r="E4947" i="4" s="1"/>
  <c r="C4946" i="4"/>
  <c r="E4946" i="4" s="1"/>
  <c r="C4945" i="4"/>
  <c r="E4945" i="4" s="1"/>
  <c r="C4944" i="4"/>
  <c r="E4944" i="4" s="1"/>
  <c r="C4943" i="4"/>
  <c r="E4943" i="4" s="1"/>
  <c r="C4942" i="4"/>
  <c r="E4942" i="4" s="1"/>
  <c r="C4941" i="4"/>
  <c r="E4941" i="4" s="1"/>
  <c r="C4940" i="4"/>
  <c r="E4940" i="4" s="1"/>
  <c r="C4939" i="4"/>
  <c r="E4939" i="4" s="1"/>
  <c r="C4938" i="4"/>
  <c r="E4938" i="4" s="1"/>
  <c r="C4937" i="4"/>
  <c r="E4937" i="4" s="1"/>
  <c r="C4936" i="4"/>
  <c r="E4936" i="4" s="1"/>
  <c r="C4935" i="4"/>
  <c r="E4935" i="4" s="1"/>
  <c r="C4934" i="4"/>
  <c r="E4934" i="4" s="1"/>
  <c r="C4933" i="4"/>
  <c r="E4933" i="4" s="1"/>
  <c r="C4932" i="4"/>
  <c r="E4932" i="4" s="1"/>
  <c r="C4931" i="4"/>
  <c r="E4931" i="4" s="1"/>
  <c r="C4930" i="4"/>
  <c r="E4930" i="4" s="1"/>
  <c r="C4929" i="4"/>
  <c r="E4929" i="4" s="1"/>
  <c r="C4928" i="4"/>
  <c r="E4928" i="4" s="1"/>
  <c r="C4927" i="4"/>
  <c r="E4927" i="4" s="1"/>
  <c r="C4926" i="4"/>
  <c r="E4926" i="4" s="1"/>
  <c r="C4925" i="4"/>
  <c r="E4925" i="4" s="1"/>
  <c r="C4924" i="4"/>
  <c r="E4924" i="4" s="1"/>
  <c r="C4923" i="4"/>
  <c r="E4923" i="4" s="1"/>
  <c r="C4922" i="4"/>
  <c r="E4922" i="4" s="1"/>
  <c r="C4921" i="4"/>
  <c r="E4921" i="4" s="1"/>
  <c r="C4920" i="4"/>
  <c r="E4920" i="4" s="1"/>
  <c r="C4919" i="4"/>
  <c r="E4919" i="4" s="1"/>
  <c r="C4918" i="4"/>
  <c r="E4918" i="4" s="1"/>
  <c r="C4917" i="4"/>
  <c r="E4917" i="4" s="1"/>
  <c r="C4916" i="4"/>
  <c r="E4916" i="4" s="1"/>
  <c r="C4915" i="4"/>
  <c r="E4915" i="4" s="1"/>
  <c r="C4914" i="4"/>
  <c r="E4914" i="4" s="1"/>
  <c r="C4913" i="4"/>
  <c r="E4913" i="4" s="1"/>
  <c r="C4912" i="4"/>
  <c r="E4912" i="4" s="1"/>
  <c r="C4911" i="4"/>
  <c r="E4911" i="4" s="1"/>
  <c r="C4910" i="4"/>
  <c r="E4910" i="4" s="1"/>
  <c r="C4909" i="4"/>
  <c r="E4909" i="4" s="1"/>
  <c r="C4908" i="4"/>
  <c r="E4908" i="4" s="1"/>
  <c r="C4907" i="4"/>
  <c r="E4907" i="4" s="1"/>
  <c r="C4906" i="4"/>
  <c r="E4906" i="4" s="1"/>
  <c r="C4905" i="4"/>
  <c r="E4905" i="4" s="1"/>
  <c r="C4904" i="4"/>
  <c r="E4904" i="4" s="1"/>
  <c r="C4903" i="4"/>
  <c r="E4903" i="4" s="1"/>
  <c r="C4902" i="4"/>
  <c r="E4902" i="4" s="1"/>
  <c r="C4901" i="4"/>
  <c r="E4901" i="4" s="1"/>
  <c r="C4900" i="4"/>
  <c r="E4900" i="4" s="1"/>
  <c r="C4899" i="4"/>
  <c r="E4899" i="4" s="1"/>
  <c r="C4898" i="4"/>
  <c r="E4898" i="4" s="1"/>
  <c r="C4897" i="4"/>
  <c r="E4897" i="4" s="1"/>
  <c r="C4896" i="4"/>
  <c r="E4896" i="4" s="1"/>
  <c r="C4895" i="4"/>
  <c r="E4895" i="4" s="1"/>
  <c r="C4894" i="4"/>
  <c r="E4894" i="4" s="1"/>
  <c r="C4893" i="4"/>
  <c r="E4893" i="4" s="1"/>
  <c r="C4892" i="4"/>
  <c r="E4892" i="4" s="1"/>
  <c r="C4891" i="4"/>
  <c r="E4891" i="4" s="1"/>
  <c r="C4890" i="4"/>
  <c r="E4890" i="4" s="1"/>
  <c r="C4889" i="4"/>
  <c r="E4889" i="4" s="1"/>
  <c r="C4888" i="4"/>
  <c r="E4888" i="4" s="1"/>
  <c r="C4887" i="4"/>
  <c r="E4887" i="4" s="1"/>
  <c r="C4886" i="4"/>
  <c r="E4886" i="4" s="1"/>
  <c r="C4885" i="4"/>
  <c r="E4885" i="4" s="1"/>
  <c r="C4884" i="4"/>
  <c r="E4884" i="4" s="1"/>
  <c r="C4883" i="4"/>
  <c r="E4883" i="4" s="1"/>
  <c r="C4882" i="4"/>
  <c r="E4882" i="4" s="1"/>
  <c r="C4881" i="4"/>
  <c r="E4881" i="4" s="1"/>
  <c r="C4880" i="4"/>
  <c r="E4880" i="4" s="1"/>
  <c r="C4879" i="4"/>
  <c r="E4879" i="4" s="1"/>
  <c r="C4878" i="4"/>
  <c r="E4878" i="4" s="1"/>
  <c r="C4877" i="4"/>
  <c r="E4877" i="4" s="1"/>
  <c r="C4876" i="4"/>
  <c r="E4876" i="4" s="1"/>
  <c r="C4875" i="4"/>
  <c r="E4875" i="4" s="1"/>
  <c r="C4874" i="4"/>
  <c r="E4874" i="4" s="1"/>
  <c r="C4873" i="4"/>
  <c r="E4873" i="4" s="1"/>
  <c r="C4872" i="4"/>
  <c r="E4872" i="4" s="1"/>
  <c r="C4871" i="4"/>
  <c r="E4871" i="4" s="1"/>
  <c r="C4870" i="4"/>
  <c r="E4870" i="4" s="1"/>
  <c r="C4869" i="4"/>
  <c r="E4869" i="4" s="1"/>
  <c r="C4868" i="4"/>
  <c r="E4868" i="4" s="1"/>
  <c r="C4867" i="4"/>
  <c r="E4867" i="4" s="1"/>
  <c r="C4866" i="4"/>
  <c r="E4866" i="4" s="1"/>
  <c r="C4865" i="4"/>
  <c r="E4865" i="4" s="1"/>
  <c r="C4864" i="4"/>
  <c r="E4864" i="4" s="1"/>
  <c r="C4863" i="4"/>
  <c r="E4863" i="4" s="1"/>
  <c r="C4862" i="4"/>
  <c r="E4862" i="4" s="1"/>
  <c r="C4861" i="4"/>
  <c r="E4861" i="4" s="1"/>
  <c r="C4860" i="4"/>
  <c r="E4860" i="4" s="1"/>
  <c r="C4859" i="4"/>
  <c r="E4859" i="4" s="1"/>
  <c r="C4858" i="4"/>
  <c r="E4858" i="4" s="1"/>
  <c r="C4857" i="4"/>
  <c r="E4857" i="4" s="1"/>
  <c r="C4856" i="4"/>
  <c r="E4856" i="4" s="1"/>
  <c r="C4855" i="4"/>
  <c r="E4855" i="4" s="1"/>
  <c r="C4854" i="4"/>
  <c r="E4854" i="4" s="1"/>
  <c r="C4853" i="4"/>
  <c r="E4853" i="4" s="1"/>
  <c r="C4852" i="4"/>
  <c r="E4852" i="4" s="1"/>
  <c r="C4851" i="4"/>
  <c r="E4851" i="4" s="1"/>
  <c r="C4850" i="4"/>
  <c r="E4850" i="4" s="1"/>
  <c r="C4849" i="4"/>
  <c r="E4849" i="4" s="1"/>
  <c r="C4848" i="4"/>
  <c r="E4848" i="4" s="1"/>
  <c r="C4847" i="4"/>
  <c r="E4847" i="4" s="1"/>
  <c r="C4846" i="4"/>
  <c r="E4846" i="4" s="1"/>
  <c r="C4845" i="4"/>
  <c r="E4845" i="4" s="1"/>
  <c r="C4844" i="4"/>
  <c r="E4844" i="4" s="1"/>
  <c r="C4843" i="4"/>
  <c r="E4843" i="4" s="1"/>
  <c r="C4842" i="4"/>
  <c r="E4842" i="4" s="1"/>
  <c r="C4841" i="4"/>
  <c r="E4841" i="4" s="1"/>
  <c r="C4840" i="4"/>
  <c r="E4840" i="4" s="1"/>
  <c r="C4839" i="4"/>
  <c r="E4839" i="4" s="1"/>
  <c r="C4838" i="4"/>
  <c r="E4838" i="4" s="1"/>
  <c r="C4837" i="4"/>
  <c r="E4837" i="4" s="1"/>
  <c r="C4836" i="4"/>
  <c r="E4836" i="4" s="1"/>
  <c r="C4835" i="4"/>
  <c r="E4835" i="4" s="1"/>
  <c r="C4834" i="4"/>
  <c r="E4834" i="4" s="1"/>
  <c r="C4833" i="4"/>
  <c r="E4833" i="4" s="1"/>
  <c r="C4832" i="4"/>
  <c r="E4832" i="4" s="1"/>
  <c r="C4831" i="4"/>
  <c r="E4831" i="4" s="1"/>
  <c r="C4830" i="4"/>
  <c r="E4830" i="4" s="1"/>
  <c r="C4829" i="4"/>
  <c r="E4829" i="4" s="1"/>
  <c r="C4828" i="4"/>
  <c r="E4828" i="4" s="1"/>
  <c r="C4827" i="4"/>
  <c r="E4827" i="4" s="1"/>
  <c r="C4826" i="4"/>
  <c r="E4826" i="4" s="1"/>
  <c r="C4825" i="4"/>
  <c r="E4825" i="4" s="1"/>
  <c r="C4824" i="4"/>
  <c r="E4824" i="4" s="1"/>
  <c r="C4823" i="4"/>
  <c r="E4823" i="4" s="1"/>
  <c r="C4822" i="4"/>
  <c r="E4822" i="4" s="1"/>
  <c r="C4821" i="4"/>
  <c r="E4821" i="4" s="1"/>
  <c r="C4820" i="4"/>
  <c r="E4820" i="4" s="1"/>
  <c r="C4819" i="4"/>
  <c r="E4819" i="4" s="1"/>
  <c r="C4818" i="4"/>
  <c r="E4818" i="4" s="1"/>
  <c r="C4817" i="4"/>
  <c r="E4817" i="4" s="1"/>
  <c r="C4816" i="4"/>
  <c r="E4816" i="4" s="1"/>
  <c r="C4815" i="4"/>
  <c r="E4815" i="4" s="1"/>
  <c r="C4814" i="4"/>
  <c r="E4814" i="4" s="1"/>
  <c r="C4813" i="4"/>
  <c r="E4813" i="4" s="1"/>
  <c r="C4812" i="4"/>
  <c r="E4812" i="4" s="1"/>
  <c r="C4811" i="4"/>
  <c r="E4811" i="4" s="1"/>
  <c r="C4810" i="4"/>
  <c r="E4810" i="4" s="1"/>
  <c r="C4809" i="4"/>
  <c r="E4809" i="4" s="1"/>
  <c r="C4808" i="4"/>
  <c r="E4808" i="4" s="1"/>
  <c r="C4807" i="4"/>
  <c r="E4807" i="4" s="1"/>
  <c r="C4806" i="4"/>
  <c r="E4806" i="4" s="1"/>
  <c r="C4805" i="4"/>
  <c r="E4805" i="4" s="1"/>
  <c r="C4804" i="4"/>
  <c r="E4804" i="4" s="1"/>
  <c r="C4803" i="4"/>
  <c r="E4803" i="4" s="1"/>
  <c r="C4802" i="4"/>
  <c r="E4802" i="4" s="1"/>
  <c r="C4801" i="4"/>
  <c r="E4801" i="4" s="1"/>
  <c r="C4800" i="4"/>
  <c r="E4800" i="4" s="1"/>
  <c r="C4799" i="4"/>
  <c r="E4799" i="4" s="1"/>
  <c r="C4798" i="4"/>
  <c r="E4798" i="4" s="1"/>
  <c r="C4797" i="4"/>
  <c r="E4797" i="4" s="1"/>
  <c r="C4796" i="4"/>
  <c r="E4796" i="4" s="1"/>
  <c r="C4795" i="4"/>
  <c r="E4795" i="4" s="1"/>
  <c r="C4794" i="4"/>
  <c r="E4794" i="4" s="1"/>
  <c r="C4793" i="4"/>
  <c r="E4793" i="4" s="1"/>
  <c r="C4792" i="4"/>
  <c r="E4792" i="4" s="1"/>
  <c r="C4791" i="4"/>
  <c r="E4791" i="4" s="1"/>
  <c r="C4790" i="4"/>
  <c r="E4790" i="4" s="1"/>
  <c r="C4789" i="4"/>
  <c r="E4789" i="4" s="1"/>
  <c r="C4788" i="4"/>
  <c r="E4788" i="4" s="1"/>
  <c r="C4787" i="4"/>
  <c r="E4787" i="4" s="1"/>
  <c r="C4786" i="4"/>
  <c r="E4786" i="4" s="1"/>
  <c r="C4785" i="4"/>
  <c r="E4785" i="4" s="1"/>
  <c r="C4784" i="4"/>
  <c r="E4784" i="4" s="1"/>
  <c r="C4783" i="4"/>
  <c r="E4783" i="4" s="1"/>
  <c r="C4782" i="4"/>
  <c r="E4782" i="4" s="1"/>
  <c r="C4781" i="4"/>
  <c r="E4781" i="4" s="1"/>
  <c r="C4780" i="4"/>
  <c r="E4780" i="4" s="1"/>
  <c r="C4779" i="4"/>
  <c r="E4779" i="4" s="1"/>
  <c r="C4778" i="4"/>
  <c r="E4778" i="4" s="1"/>
  <c r="C4777" i="4"/>
  <c r="E4777" i="4" s="1"/>
  <c r="C4776" i="4"/>
  <c r="E4776" i="4" s="1"/>
  <c r="C4775" i="4"/>
  <c r="E4775" i="4" s="1"/>
  <c r="C4774" i="4"/>
  <c r="E4774" i="4" s="1"/>
  <c r="C4773" i="4"/>
  <c r="E4773" i="4" s="1"/>
  <c r="C4772" i="4"/>
  <c r="E4772" i="4" s="1"/>
  <c r="C4771" i="4"/>
  <c r="E4771" i="4" s="1"/>
  <c r="C4770" i="4"/>
  <c r="E4770" i="4" s="1"/>
  <c r="C4769" i="4"/>
  <c r="E4769" i="4" s="1"/>
  <c r="C4768" i="4"/>
  <c r="E4768" i="4" s="1"/>
  <c r="C4767" i="4"/>
  <c r="E4767" i="4" s="1"/>
  <c r="C4766" i="4"/>
  <c r="E4766" i="4" s="1"/>
  <c r="C4765" i="4"/>
  <c r="E4765" i="4" s="1"/>
  <c r="C4764" i="4"/>
  <c r="E4764" i="4" s="1"/>
  <c r="C4763" i="4"/>
  <c r="E4763" i="4" s="1"/>
  <c r="C4762" i="4"/>
  <c r="E4762" i="4" s="1"/>
  <c r="C4761" i="4"/>
  <c r="E4761" i="4" s="1"/>
  <c r="C4760" i="4"/>
  <c r="E4760" i="4" s="1"/>
  <c r="C4759" i="4"/>
  <c r="E4759" i="4" s="1"/>
  <c r="C4758" i="4"/>
  <c r="E4758" i="4" s="1"/>
  <c r="C4757" i="4"/>
  <c r="E4757" i="4" s="1"/>
  <c r="C4756" i="4"/>
  <c r="E4756" i="4" s="1"/>
  <c r="C4755" i="4"/>
  <c r="E4755" i="4" s="1"/>
  <c r="C4754" i="4"/>
  <c r="E4754" i="4" s="1"/>
  <c r="C4753" i="4"/>
  <c r="E4753" i="4" s="1"/>
  <c r="C4752" i="4"/>
  <c r="E4752" i="4" s="1"/>
  <c r="C4751" i="4"/>
  <c r="E4751" i="4" s="1"/>
  <c r="C4750" i="4"/>
  <c r="E4750" i="4" s="1"/>
  <c r="C4749" i="4"/>
  <c r="E4749" i="4" s="1"/>
  <c r="C4748" i="4"/>
  <c r="E4748" i="4" s="1"/>
  <c r="C4747" i="4"/>
  <c r="E4747" i="4" s="1"/>
  <c r="C4746" i="4"/>
  <c r="E4746" i="4" s="1"/>
  <c r="C4745" i="4"/>
  <c r="E4745" i="4" s="1"/>
  <c r="C4744" i="4"/>
  <c r="E4744" i="4" s="1"/>
  <c r="C4743" i="4"/>
  <c r="E4743" i="4" s="1"/>
  <c r="C4742" i="4"/>
  <c r="E4742" i="4" s="1"/>
  <c r="C4741" i="4"/>
  <c r="E4741" i="4" s="1"/>
  <c r="C4740" i="4"/>
  <c r="E4740" i="4" s="1"/>
  <c r="C4739" i="4"/>
  <c r="E4739" i="4" s="1"/>
  <c r="C4738" i="4"/>
  <c r="E4738" i="4" s="1"/>
  <c r="C4737" i="4"/>
  <c r="E4737" i="4" s="1"/>
  <c r="C4736" i="4"/>
  <c r="E4736" i="4" s="1"/>
  <c r="C4735" i="4"/>
  <c r="E4735" i="4" s="1"/>
  <c r="C4734" i="4"/>
  <c r="E4734" i="4" s="1"/>
  <c r="C4733" i="4"/>
  <c r="E4733" i="4" s="1"/>
  <c r="C4732" i="4"/>
  <c r="E4732" i="4" s="1"/>
  <c r="C4731" i="4"/>
  <c r="E4731" i="4" s="1"/>
  <c r="C4730" i="4"/>
  <c r="E4730" i="4" s="1"/>
  <c r="C4729" i="4"/>
  <c r="E4729" i="4" s="1"/>
  <c r="C4728" i="4"/>
  <c r="E4728" i="4" s="1"/>
  <c r="C4727" i="4"/>
  <c r="E4727" i="4" s="1"/>
  <c r="C4726" i="4"/>
  <c r="E4726" i="4" s="1"/>
  <c r="C4725" i="4"/>
  <c r="E4725" i="4" s="1"/>
  <c r="C4724" i="4"/>
  <c r="E4724" i="4" s="1"/>
  <c r="C4723" i="4"/>
  <c r="E4723" i="4" s="1"/>
  <c r="C4722" i="4"/>
  <c r="E4722" i="4" s="1"/>
  <c r="C4721" i="4"/>
  <c r="E4721" i="4" s="1"/>
  <c r="C4720" i="4"/>
  <c r="E4720" i="4" s="1"/>
  <c r="C4719" i="4"/>
  <c r="E4719" i="4" s="1"/>
  <c r="C4718" i="4"/>
  <c r="E4718" i="4" s="1"/>
  <c r="C4717" i="4"/>
  <c r="E4717" i="4" s="1"/>
  <c r="C4716" i="4"/>
  <c r="E4716" i="4" s="1"/>
  <c r="C4715" i="4"/>
  <c r="E4715" i="4" s="1"/>
  <c r="C4714" i="4"/>
  <c r="E4714" i="4" s="1"/>
  <c r="C4713" i="4"/>
  <c r="E4713" i="4" s="1"/>
  <c r="C4712" i="4"/>
  <c r="E4712" i="4" s="1"/>
  <c r="C4711" i="4"/>
  <c r="E4711" i="4" s="1"/>
  <c r="C4710" i="4"/>
  <c r="E4710" i="4" s="1"/>
  <c r="C4709" i="4"/>
  <c r="E4709" i="4" s="1"/>
  <c r="C4708" i="4"/>
  <c r="E4708" i="4" s="1"/>
  <c r="C4707" i="4"/>
  <c r="E4707" i="4" s="1"/>
  <c r="C4706" i="4"/>
  <c r="E4706" i="4" s="1"/>
  <c r="C4705" i="4"/>
  <c r="E4705" i="4" s="1"/>
  <c r="C4704" i="4"/>
  <c r="E4704" i="4" s="1"/>
  <c r="C4703" i="4"/>
  <c r="E4703" i="4" s="1"/>
  <c r="C4702" i="4"/>
  <c r="E4702" i="4" s="1"/>
  <c r="C4701" i="4"/>
  <c r="E4701" i="4" s="1"/>
  <c r="C4700" i="4"/>
  <c r="E4700" i="4" s="1"/>
  <c r="C4699" i="4"/>
  <c r="E4699" i="4" s="1"/>
  <c r="C4698" i="4"/>
  <c r="E4698" i="4" s="1"/>
  <c r="C4697" i="4"/>
  <c r="E4697" i="4" s="1"/>
  <c r="C4696" i="4"/>
  <c r="E4696" i="4" s="1"/>
  <c r="C4695" i="4"/>
  <c r="E4695" i="4" s="1"/>
  <c r="C4694" i="4"/>
  <c r="E4694" i="4" s="1"/>
  <c r="C4693" i="4"/>
  <c r="E4693" i="4" s="1"/>
  <c r="C4692" i="4"/>
  <c r="E4692" i="4" s="1"/>
  <c r="C4691" i="4"/>
  <c r="E4691" i="4" s="1"/>
  <c r="C4690" i="4"/>
  <c r="E4690" i="4" s="1"/>
  <c r="C4689" i="4"/>
  <c r="E4689" i="4" s="1"/>
  <c r="C4688" i="4"/>
  <c r="E4688" i="4" s="1"/>
  <c r="C4687" i="4"/>
  <c r="E4687" i="4" s="1"/>
  <c r="C4686" i="4"/>
  <c r="E4686" i="4" s="1"/>
  <c r="C4685" i="4"/>
  <c r="E4685" i="4" s="1"/>
  <c r="C4684" i="4"/>
  <c r="E4684" i="4" s="1"/>
  <c r="C4683" i="4"/>
  <c r="E4683" i="4" s="1"/>
  <c r="C4682" i="4"/>
  <c r="E4682" i="4" s="1"/>
  <c r="C4681" i="4"/>
  <c r="E4681" i="4" s="1"/>
  <c r="C4680" i="4"/>
  <c r="E4680" i="4" s="1"/>
  <c r="C4679" i="4"/>
  <c r="E4679" i="4" s="1"/>
  <c r="C4678" i="4"/>
  <c r="E4678" i="4" s="1"/>
  <c r="C4677" i="4"/>
  <c r="E4677" i="4" s="1"/>
  <c r="C4676" i="4"/>
  <c r="E4676" i="4" s="1"/>
  <c r="C4675" i="4"/>
  <c r="E4675" i="4" s="1"/>
  <c r="C4674" i="4"/>
  <c r="E4674" i="4" s="1"/>
  <c r="C4673" i="4"/>
  <c r="E4673" i="4" s="1"/>
  <c r="C4672" i="4"/>
  <c r="E4672" i="4" s="1"/>
  <c r="C4671" i="4"/>
  <c r="E4671" i="4" s="1"/>
  <c r="C4670" i="4"/>
  <c r="E4670" i="4" s="1"/>
  <c r="C4669" i="4"/>
  <c r="E4669" i="4" s="1"/>
  <c r="C4668" i="4"/>
  <c r="E4668" i="4" s="1"/>
  <c r="C4667" i="4"/>
  <c r="E4667" i="4" s="1"/>
  <c r="C4666" i="4"/>
  <c r="E4666" i="4" s="1"/>
  <c r="C4665" i="4"/>
  <c r="E4665" i="4" s="1"/>
  <c r="C4664" i="4"/>
  <c r="E4664" i="4" s="1"/>
  <c r="C4663" i="4"/>
  <c r="E4663" i="4" s="1"/>
  <c r="C4662" i="4"/>
  <c r="E4662" i="4" s="1"/>
  <c r="C4661" i="4"/>
  <c r="E4661" i="4" s="1"/>
  <c r="C4660" i="4"/>
  <c r="E4660" i="4" s="1"/>
  <c r="C4659" i="4"/>
  <c r="E4659" i="4" s="1"/>
  <c r="C4658" i="4"/>
  <c r="E4658" i="4" s="1"/>
  <c r="C4657" i="4"/>
  <c r="E4657" i="4" s="1"/>
  <c r="C4656" i="4"/>
  <c r="E4656" i="4" s="1"/>
  <c r="C4655" i="4"/>
  <c r="E4655" i="4" s="1"/>
  <c r="C4654" i="4"/>
  <c r="E4654" i="4" s="1"/>
  <c r="C4653" i="4"/>
  <c r="E4653" i="4" s="1"/>
  <c r="C4652" i="4"/>
  <c r="E4652" i="4" s="1"/>
  <c r="C4651" i="4"/>
  <c r="E4651" i="4" s="1"/>
  <c r="C4650" i="4"/>
  <c r="E4650" i="4" s="1"/>
  <c r="C4649" i="4"/>
  <c r="E4649" i="4" s="1"/>
  <c r="C4648" i="4"/>
  <c r="E4648" i="4" s="1"/>
  <c r="C4647" i="4"/>
  <c r="E4647" i="4" s="1"/>
  <c r="C4646" i="4"/>
  <c r="E4646" i="4" s="1"/>
  <c r="C4645" i="4"/>
  <c r="E4645" i="4" s="1"/>
  <c r="C4644" i="4"/>
  <c r="E4644" i="4" s="1"/>
  <c r="C4643" i="4"/>
  <c r="E4643" i="4" s="1"/>
  <c r="C4642" i="4"/>
  <c r="E4642" i="4" s="1"/>
  <c r="C4641" i="4"/>
  <c r="E4641" i="4" s="1"/>
  <c r="C4640" i="4"/>
  <c r="E4640" i="4" s="1"/>
  <c r="C4639" i="4"/>
  <c r="E4639" i="4" s="1"/>
  <c r="C4638" i="4"/>
  <c r="E4638" i="4" s="1"/>
  <c r="C4637" i="4"/>
  <c r="E4637" i="4" s="1"/>
  <c r="C4636" i="4"/>
  <c r="E4636" i="4" s="1"/>
  <c r="C4635" i="4"/>
  <c r="E4635" i="4" s="1"/>
  <c r="C4634" i="4"/>
  <c r="E4634" i="4" s="1"/>
  <c r="C4633" i="4"/>
  <c r="E4633" i="4" s="1"/>
  <c r="C4632" i="4"/>
  <c r="E4632" i="4" s="1"/>
  <c r="C4631" i="4"/>
  <c r="E4631" i="4" s="1"/>
  <c r="C4630" i="4"/>
  <c r="E4630" i="4" s="1"/>
  <c r="C4629" i="4"/>
  <c r="E4629" i="4" s="1"/>
  <c r="C4628" i="4"/>
  <c r="E4628" i="4" s="1"/>
  <c r="C4627" i="4"/>
  <c r="E4627" i="4" s="1"/>
  <c r="C4626" i="4"/>
  <c r="E4626" i="4" s="1"/>
  <c r="C4625" i="4"/>
  <c r="E4625" i="4" s="1"/>
  <c r="C4624" i="4"/>
  <c r="E4624" i="4" s="1"/>
  <c r="C4623" i="4"/>
  <c r="E4623" i="4" s="1"/>
  <c r="C4622" i="4"/>
  <c r="E4622" i="4" s="1"/>
  <c r="C4621" i="4"/>
  <c r="E4621" i="4" s="1"/>
  <c r="C4620" i="4"/>
  <c r="E4620" i="4" s="1"/>
  <c r="C4619" i="4"/>
  <c r="E4619" i="4" s="1"/>
  <c r="C4618" i="4"/>
  <c r="E4618" i="4" s="1"/>
  <c r="C4617" i="4"/>
  <c r="E4617" i="4" s="1"/>
  <c r="C4616" i="4"/>
  <c r="E4616" i="4" s="1"/>
  <c r="C4615" i="4"/>
  <c r="E4615" i="4" s="1"/>
  <c r="C4614" i="4"/>
  <c r="E4614" i="4" s="1"/>
  <c r="C4613" i="4"/>
  <c r="E4613" i="4" s="1"/>
  <c r="C4612" i="4"/>
  <c r="E4612" i="4" s="1"/>
  <c r="C4611" i="4"/>
  <c r="E4611" i="4" s="1"/>
  <c r="C4610" i="4"/>
  <c r="E4610" i="4" s="1"/>
  <c r="C4609" i="4"/>
  <c r="E4609" i="4" s="1"/>
  <c r="C4608" i="4"/>
  <c r="E4608" i="4" s="1"/>
  <c r="C4607" i="4"/>
  <c r="E4607" i="4" s="1"/>
  <c r="C4606" i="4"/>
  <c r="E4606" i="4" s="1"/>
  <c r="C4605" i="4"/>
  <c r="E4605" i="4" s="1"/>
  <c r="C4604" i="4"/>
  <c r="E4604" i="4" s="1"/>
  <c r="C4603" i="4"/>
  <c r="E4603" i="4" s="1"/>
  <c r="C4602" i="4"/>
  <c r="E4602" i="4" s="1"/>
  <c r="C4601" i="4"/>
  <c r="E4601" i="4" s="1"/>
  <c r="C4600" i="4"/>
  <c r="E4600" i="4" s="1"/>
  <c r="C4599" i="4"/>
  <c r="E4599" i="4" s="1"/>
  <c r="C4598" i="4"/>
  <c r="E4598" i="4" s="1"/>
  <c r="C4597" i="4"/>
  <c r="E4597" i="4" s="1"/>
  <c r="C4596" i="4"/>
  <c r="E4596" i="4" s="1"/>
  <c r="C4595" i="4"/>
  <c r="E4595" i="4" s="1"/>
  <c r="C4594" i="4"/>
  <c r="E4594" i="4" s="1"/>
  <c r="C4593" i="4"/>
  <c r="E4593" i="4" s="1"/>
  <c r="C4592" i="4"/>
  <c r="E4592" i="4" s="1"/>
  <c r="C4591" i="4"/>
  <c r="E4591" i="4" s="1"/>
  <c r="C4590" i="4"/>
  <c r="E4590" i="4" s="1"/>
  <c r="C4589" i="4"/>
  <c r="E4589" i="4" s="1"/>
  <c r="C4588" i="4"/>
  <c r="E4588" i="4" s="1"/>
  <c r="C4587" i="4"/>
  <c r="E4587" i="4" s="1"/>
  <c r="C4586" i="4"/>
  <c r="E4586" i="4" s="1"/>
  <c r="C4585" i="4"/>
  <c r="E4585" i="4" s="1"/>
  <c r="C4584" i="4"/>
  <c r="E4584" i="4" s="1"/>
  <c r="C4583" i="4"/>
  <c r="E4583" i="4" s="1"/>
  <c r="C4582" i="4"/>
  <c r="E4582" i="4" s="1"/>
  <c r="C4581" i="4"/>
  <c r="E4581" i="4" s="1"/>
  <c r="C4580" i="4"/>
  <c r="E4580" i="4" s="1"/>
  <c r="C4579" i="4"/>
  <c r="E4579" i="4" s="1"/>
  <c r="C4578" i="4"/>
  <c r="E4578" i="4" s="1"/>
  <c r="C4577" i="4"/>
  <c r="E4577" i="4" s="1"/>
  <c r="C4576" i="4"/>
  <c r="E4576" i="4" s="1"/>
  <c r="C4575" i="4"/>
  <c r="E4575" i="4" s="1"/>
  <c r="C4574" i="4"/>
  <c r="E4574" i="4" s="1"/>
  <c r="C4573" i="4"/>
  <c r="E4573" i="4" s="1"/>
  <c r="C4572" i="4"/>
  <c r="E4572" i="4" s="1"/>
  <c r="C4571" i="4"/>
  <c r="E4571" i="4" s="1"/>
  <c r="C4570" i="4"/>
  <c r="E4570" i="4" s="1"/>
  <c r="C4569" i="4"/>
  <c r="E4569" i="4" s="1"/>
  <c r="C4568" i="4"/>
  <c r="E4568" i="4" s="1"/>
  <c r="C4567" i="4"/>
  <c r="E4567" i="4" s="1"/>
  <c r="C4566" i="4"/>
  <c r="E4566" i="4" s="1"/>
  <c r="C4565" i="4"/>
  <c r="E4565" i="4" s="1"/>
  <c r="C4564" i="4"/>
  <c r="E4564" i="4" s="1"/>
  <c r="C4563" i="4"/>
  <c r="E4563" i="4" s="1"/>
  <c r="C4562" i="4"/>
  <c r="E4562" i="4" s="1"/>
  <c r="C4561" i="4"/>
  <c r="E4561" i="4" s="1"/>
  <c r="C4560" i="4"/>
  <c r="E4560" i="4" s="1"/>
  <c r="C4559" i="4"/>
  <c r="E4559" i="4" s="1"/>
  <c r="C4558" i="4"/>
  <c r="E4558" i="4" s="1"/>
  <c r="C4557" i="4"/>
  <c r="E4557" i="4" s="1"/>
  <c r="C4556" i="4"/>
  <c r="E4556" i="4" s="1"/>
  <c r="C4555" i="4"/>
  <c r="E4555" i="4" s="1"/>
  <c r="C4554" i="4"/>
  <c r="E4554" i="4" s="1"/>
  <c r="C4553" i="4"/>
  <c r="E4553" i="4" s="1"/>
  <c r="C4552" i="4"/>
  <c r="E4552" i="4" s="1"/>
  <c r="C4551" i="4"/>
  <c r="E4551" i="4" s="1"/>
  <c r="C4550" i="4"/>
  <c r="E4550" i="4" s="1"/>
  <c r="C4549" i="4"/>
  <c r="E4549" i="4" s="1"/>
  <c r="C4548" i="4"/>
  <c r="E4548" i="4" s="1"/>
  <c r="C4547" i="4"/>
  <c r="E4547" i="4" s="1"/>
  <c r="C4546" i="4"/>
  <c r="E4546" i="4" s="1"/>
  <c r="C4545" i="4"/>
  <c r="E4545" i="4" s="1"/>
  <c r="C4544" i="4"/>
  <c r="E4544" i="4" s="1"/>
  <c r="C4543" i="4"/>
  <c r="E4543" i="4" s="1"/>
  <c r="C4542" i="4"/>
  <c r="E4542" i="4" s="1"/>
  <c r="C4541" i="4"/>
  <c r="E4541" i="4" s="1"/>
  <c r="C4540" i="4"/>
  <c r="E4540" i="4" s="1"/>
  <c r="C4539" i="4"/>
  <c r="E4539" i="4" s="1"/>
  <c r="C4538" i="4"/>
  <c r="E4538" i="4" s="1"/>
  <c r="C4537" i="4"/>
  <c r="E4537" i="4" s="1"/>
  <c r="C4536" i="4"/>
  <c r="E4536" i="4" s="1"/>
  <c r="C4535" i="4"/>
  <c r="E4535" i="4" s="1"/>
  <c r="C4534" i="4"/>
  <c r="E4534" i="4" s="1"/>
  <c r="C4533" i="4"/>
  <c r="E4533" i="4" s="1"/>
  <c r="C4532" i="4"/>
  <c r="E4532" i="4" s="1"/>
  <c r="C4531" i="4"/>
  <c r="E4531" i="4" s="1"/>
  <c r="C4530" i="4"/>
  <c r="E4530" i="4" s="1"/>
  <c r="C4529" i="4"/>
  <c r="E4529" i="4" s="1"/>
  <c r="C4528" i="4"/>
  <c r="E4528" i="4" s="1"/>
  <c r="C4527" i="4"/>
  <c r="E4527" i="4" s="1"/>
  <c r="C4526" i="4"/>
  <c r="E4526" i="4" s="1"/>
  <c r="C4525" i="4"/>
  <c r="E4525" i="4" s="1"/>
  <c r="C4524" i="4"/>
  <c r="E4524" i="4" s="1"/>
  <c r="C4523" i="4"/>
  <c r="E4523" i="4" s="1"/>
  <c r="C4522" i="4"/>
  <c r="E4522" i="4" s="1"/>
  <c r="C4521" i="4"/>
  <c r="E4521" i="4" s="1"/>
  <c r="C4520" i="4"/>
  <c r="E4520" i="4" s="1"/>
  <c r="C4519" i="4"/>
  <c r="E4519" i="4" s="1"/>
  <c r="C4518" i="4"/>
  <c r="E4518" i="4" s="1"/>
  <c r="C4517" i="4"/>
  <c r="E4517" i="4" s="1"/>
  <c r="C4516" i="4"/>
  <c r="E4516" i="4" s="1"/>
  <c r="C4515" i="4"/>
  <c r="E4515" i="4" s="1"/>
  <c r="C4514" i="4"/>
  <c r="E4514" i="4" s="1"/>
  <c r="C4513" i="4"/>
  <c r="E4513" i="4" s="1"/>
  <c r="C4512" i="4"/>
  <c r="E4512" i="4" s="1"/>
  <c r="C4511" i="4"/>
  <c r="E4511" i="4" s="1"/>
  <c r="C4510" i="4"/>
  <c r="E4510" i="4" s="1"/>
  <c r="C4509" i="4"/>
  <c r="E4509" i="4" s="1"/>
  <c r="C4508" i="4"/>
  <c r="E4508" i="4" s="1"/>
  <c r="C4507" i="4"/>
  <c r="E4507" i="4" s="1"/>
  <c r="C4506" i="4"/>
  <c r="E4506" i="4" s="1"/>
  <c r="C4505" i="4"/>
  <c r="E4505" i="4" s="1"/>
  <c r="C4504" i="4"/>
  <c r="E4504" i="4" s="1"/>
  <c r="C4503" i="4"/>
  <c r="E4503" i="4" s="1"/>
  <c r="C4502" i="4"/>
  <c r="E4502" i="4" s="1"/>
  <c r="C4501" i="4"/>
  <c r="E4501" i="4" s="1"/>
  <c r="C4500" i="4"/>
  <c r="E4500" i="4" s="1"/>
  <c r="C4499" i="4"/>
  <c r="E4499" i="4" s="1"/>
  <c r="C4498" i="4"/>
  <c r="E4498" i="4" s="1"/>
  <c r="C4497" i="4"/>
  <c r="E4497" i="4" s="1"/>
  <c r="C4496" i="4"/>
  <c r="E4496" i="4" s="1"/>
  <c r="C4495" i="4"/>
  <c r="E4495" i="4" s="1"/>
  <c r="C4494" i="4"/>
  <c r="E4494" i="4" s="1"/>
  <c r="C4493" i="4"/>
  <c r="E4493" i="4" s="1"/>
  <c r="C4492" i="4"/>
  <c r="E4492" i="4" s="1"/>
  <c r="C4491" i="4"/>
  <c r="E4491" i="4" s="1"/>
  <c r="C4490" i="4"/>
  <c r="E4490" i="4" s="1"/>
  <c r="C4489" i="4"/>
  <c r="E4489" i="4" s="1"/>
  <c r="C4488" i="4"/>
  <c r="E4488" i="4" s="1"/>
  <c r="C4487" i="4"/>
  <c r="E4487" i="4" s="1"/>
  <c r="C4486" i="4"/>
  <c r="E4486" i="4" s="1"/>
  <c r="C4485" i="4"/>
  <c r="E4485" i="4" s="1"/>
  <c r="C4484" i="4"/>
  <c r="E4484" i="4" s="1"/>
  <c r="C4483" i="4"/>
  <c r="E4483" i="4" s="1"/>
  <c r="C4482" i="4"/>
  <c r="E4482" i="4" s="1"/>
  <c r="C4481" i="4"/>
  <c r="E4481" i="4" s="1"/>
  <c r="C4480" i="4"/>
  <c r="E4480" i="4" s="1"/>
  <c r="C4479" i="4"/>
  <c r="E4479" i="4" s="1"/>
  <c r="C4478" i="4"/>
  <c r="E4478" i="4" s="1"/>
  <c r="C4477" i="4"/>
  <c r="E4477" i="4" s="1"/>
  <c r="C4476" i="4"/>
  <c r="E4476" i="4" s="1"/>
  <c r="C4475" i="4"/>
  <c r="E4475" i="4" s="1"/>
  <c r="C4474" i="4"/>
  <c r="E4474" i="4" s="1"/>
  <c r="C4473" i="4"/>
  <c r="E4473" i="4" s="1"/>
  <c r="C4472" i="4"/>
  <c r="E4472" i="4" s="1"/>
  <c r="C4471" i="4"/>
  <c r="E4471" i="4" s="1"/>
  <c r="C4470" i="4"/>
  <c r="E4470" i="4" s="1"/>
  <c r="C4469" i="4"/>
  <c r="E4469" i="4" s="1"/>
  <c r="C4468" i="4"/>
  <c r="E4468" i="4" s="1"/>
  <c r="C4467" i="4"/>
  <c r="E4467" i="4" s="1"/>
  <c r="C4466" i="4"/>
  <c r="E4466" i="4" s="1"/>
  <c r="C4465" i="4"/>
  <c r="E4465" i="4" s="1"/>
  <c r="C4464" i="4"/>
  <c r="E4464" i="4" s="1"/>
  <c r="C4463" i="4"/>
  <c r="E4463" i="4" s="1"/>
  <c r="C4462" i="4"/>
  <c r="E4462" i="4" s="1"/>
  <c r="C4461" i="4"/>
  <c r="E4461" i="4" s="1"/>
  <c r="C4460" i="4"/>
  <c r="E4460" i="4" s="1"/>
  <c r="C4459" i="4"/>
  <c r="E4459" i="4" s="1"/>
  <c r="C4458" i="4"/>
  <c r="E4458" i="4" s="1"/>
  <c r="C4457" i="4"/>
  <c r="E4457" i="4" s="1"/>
  <c r="C4456" i="4"/>
  <c r="E4456" i="4" s="1"/>
  <c r="C4455" i="4"/>
  <c r="E4455" i="4" s="1"/>
  <c r="C4454" i="4"/>
  <c r="E4454" i="4" s="1"/>
  <c r="C4453" i="4"/>
  <c r="E4453" i="4" s="1"/>
  <c r="C4452" i="4"/>
  <c r="E4452" i="4" s="1"/>
  <c r="C4451" i="4"/>
  <c r="E4451" i="4" s="1"/>
  <c r="C4450" i="4"/>
  <c r="E4450" i="4" s="1"/>
  <c r="C4449" i="4"/>
  <c r="E4449" i="4" s="1"/>
  <c r="C4448" i="4"/>
  <c r="E4448" i="4" s="1"/>
  <c r="C4447" i="4"/>
  <c r="E4447" i="4" s="1"/>
  <c r="C4446" i="4"/>
  <c r="E4446" i="4" s="1"/>
  <c r="C4445" i="4"/>
  <c r="E4445" i="4" s="1"/>
  <c r="C4444" i="4"/>
  <c r="E4444" i="4" s="1"/>
  <c r="C4443" i="4"/>
  <c r="E4443" i="4" s="1"/>
  <c r="C4442" i="4"/>
  <c r="E4442" i="4" s="1"/>
  <c r="C4441" i="4"/>
  <c r="E4441" i="4" s="1"/>
  <c r="C4440" i="4"/>
  <c r="E4440" i="4" s="1"/>
  <c r="C4439" i="4"/>
  <c r="E4439" i="4" s="1"/>
  <c r="C4438" i="4"/>
  <c r="E4438" i="4" s="1"/>
  <c r="C4437" i="4"/>
  <c r="E4437" i="4" s="1"/>
  <c r="C4436" i="4"/>
  <c r="E4436" i="4" s="1"/>
  <c r="C4435" i="4"/>
  <c r="E4435" i="4" s="1"/>
  <c r="C4434" i="4"/>
  <c r="E4434" i="4" s="1"/>
  <c r="C4433" i="4"/>
  <c r="E4433" i="4" s="1"/>
  <c r="C4432" i="4"/>
  <c r="E4432" i="4" s="1"/>
  <c r="C4431" i="4"/>
  <c r="E4431" i="4" s="1"/>
  <c r="C4430" i="4"/>
  <c r="E4430" i="4" s="1"/>
  <c r="C4429" i="4"/>
  <c r="E4429" i="4" s="1"/>
  <c r="C4428" i="4"/>
  <c r="E4428" i="4" s="1"/>
  <c r="C4427" i="4"/>
  <c r="E4427" i="4" s="1"/>
  <c r="C4426" i="4"/>
  <c r="E4426" i="4" s="1"/>
  <c r="C4425" i="4"/>
  <c r="E4425" i="4" s="1"/>
  <c r="C4424" i="4"/>
  <c r="E4424" i="4" s="1"/>
  <c r="C4423" i="4"/>
  <c r="E4423" i="4" s="1"/>
  <c r="C4422" i="4"/>
  <c r="E4422" i="4" s="1"/>
  <c r="C4421" i="4"/>
  <c r="E4421" i="4" s="1"/>
  <c r="C4420" i="4"/>
  <c r="E4420" i="4" s="1"/>
  <c r="C4419" i="4"/>
  <c r="E4419" i="4" s="1"/>
  <c r="C4418" i="4"/>
  <c r="E4418" i="4" s="1"/>
  <c r="C4417" i="4"/>
  <c r="E4417" i="4" s="1"/>
  <c r="C4416" i="4"/>
  <c r="E4416" i="4" s="1"/>
  <c r="C4415" i="4"/>
  <c r="E4415" i="4" s="1"/>
  <c r="C4414" i="4"/>
  <c r="E4414" i="4" s="1"/>
  <c r="C4413" i="4"/>
  <c r="E4413" i="4" s="1"/>
  <c r="C4412" i="4"/>
  <c r="E4412" i="4" s="1"/>
  <c r="C4411" i="4"/>
  <c r="E4411" i="4" s="1"/>
  <c r="C4410" i="4"/>
  <c r="E4410" i="4" s="1"/>
  <c r="C4409" i="4"/>
  <c r="E4409" i="4" s="1"/>
  <c r="C4408" i="4"/>
  <c r="E4408" i="4" s="1"/>
  <c r="C4407" i="4"/>
  <c r="E4407" i="4" s="1"/>
  <c r="C4406" i="4"/>
  <c r="E4406" i="4" s="1"/>
  <c r="C4405" i="4"/>
  <c r="E4405" i="4" s="1"/>
  <c r="C4404" i="4"/>
  <c r="E4404" i="4" s="1"/>
  <c r="C4403" i="4"/>
  <c r="E4403" i="4" s="1"/>
  <c r="C4402" i="4"/>
  <c r="E4402" i="4" s="1"/>
  <c r="C4401" i="4"/>
  <c r="E4401" i="4" s="1"/>
  <c r="C4400" i="4"/>
  <c r="E4400" i="4" s="1"/>
  <c r="C4399" i="4"/>
  <c r="E4399" i="4" s="1"/>
  <c r="C4398" i="4"/>
  <c r="E4398" i="4" s="1"/>
  <c r="C4397" i="4"/>
  <c r="E4397" i="4" s="1"/>
  <c r="C4396" i="4"/>
  <c r="E4396" i="4" s="1"/>
  <c r="C4395" i="4"/>
  <c r="E4395" i="4" s="1"/>
  <c r="C4394" i="4"/>
  <c r="E4394" i="4" s="1"/>
  <c r="C4393" i="4"/>
  <c r="E4393" i="4" s="1"/>
  <c r="C4392" i="4"/>
  <c r="E4392" i="4" s="1"/>
  <c r="C4391" i="4"/>
  <c r="E4391" i="4" s="1"/>
  <c r="C4390" i="4"/>
  <c r="E4390" i="4" s="1"/>
  <c r="C4389" i="4"/>
  <c r="E4389" i="4" s="1"/>
  <c r="C4388" i="4"/>
  <c r="E4388" i="4" s="1"/>
  <c r="C4387" i="4"/>
  <c r="E4387" i="4" s="1"/>
  <c r="C4386" i="4"/>
  <c r="E4386" i="4" s="1"/>
  <c r="C4385" i="4"/>
  <c r="E4385" i="4" s="1"/>
  <c r="C4384" i="4"/>
  <c r="E4384" i="4" s="1"/>
  <c r="C4383" i="4"/>
  <c r="E4383" i="4" s="1"/>
  <c r="C4382" i="4"/>
  <c r="E4382" i="4" s="1"/>
  <c r="C4381" i="4"/>
  <c r="E4381" i="4" s="1"/>
  <c r="C4380" i="4"/>
  <c r="E4380" i="4" s="1"/>
  <c r="C4379" i="4"/>
  <c r="E4379" i="4" s="1"/>
  <c r="C4378" i="4"/>
  <c r="E4378" i="4" s="1"/>
  <c r="C4377" i="4"/>
  <c r="E4377" i="4" s="1"/>
  <c r="C4376" i="4"/>
  <c r="E4376" i="4" s="1"/>
  <c r="C4375" i="4"/>
  <c r="E4375" i="4" s="1"/>
  <c r="C4374" i="4"/>
  <c r="E4374" i="4" s="1"/>
  <c r="C4373" i="4"/>
  <c r="E4373" i="4" s="1"/>
  <c r="C4372" i="4"/>
  <c r="E4372" i="4" s="1"/>
  <c r="C4371" i="4"/>
  <c r="E4371" i="4" s="1"/>
  <c r="C4370" i="4"/>
  <c r="E4370" i="4" s="1"/>
  <c r="C4369" i="4"/>
  <c r="E4369" i="4" s="1"/>
  <c r="C4368" i="4"/>
  <c r="E4368" i="4" s="1"/>
  <c r="C4367" i="4"/>
  <c r="E4367" i="4" s="1"/>
  <c r="C4366" i="4"/>
  <c r="E4366" i="4" s="1"/>
  <c r="C4365" i="4"/>
  <c r="E4365" i="4" s="1"/>
  <c r="C4364" i="4"/>
  <c r="E4364" i="4" s="1"/>
  <c r="C4363" i="4"/>
  <c r="E4363" i="4" s="1"/>
  <c r="C4362" i="4"/>
  <c r="E4362" i="4" s="1"/>
  <c r="C4361" i="4"/>
  <c r="E4361" i="4" s="1"/>
  <c r="C4360" i="4"/>
  <c r="E4360" i="4" s="1"/>
  <c r="C4359" i="4"/>
  <c r="E4359" i="4" s="1"/>
  <c r="C4358" i="4"/>
  <c r="E4358" i="4" s="1"/>
  <c r="C4357" i="4"/>
  <c r="E4357" i="4" s="1"/>
  <c r="C4356" i="4"/>
  <c r="E4356" i="4" s="1"/>
  <c r="C4355" i="4"/>
  <c r="E4355" i="4" s="1"/>
  <c r="C4354" i="4"/>
  <c r="E4354" i="4" s="1"/>
  <c r="C4353" i="4"/>
  <c r="E4353" i="4" s="1"/>
  <c r="C4352" i="4"/>
  <c r="E4352" i="4" s="1"/>
  <c r="C4351" i="4"/>
  <c r="E4351" i="4" s="1"/>
  <c r="C4350" i="4"/>
  <c r="E4350" i="4" s="1"/>
  <c r="C4349" i="4"/>
  <c r="E4349" i="4" s="1"/>
  <c r="C4348" i="4"/>
  <c r="E4348" i="4" s="1"/>
  <c r="C4347" i="4"/>
  <c r="E4347" i="4" s="1"/>
  <c r="C4346" i="4"/>
  <c r="E4346" i="4" s="1"/>
  <c r="C4345" i="4"/>
  <c r="E4345" i="4" s="1"/>
  <c r="C4344" i="4"/>
  <c r="E4344" i="4" s="1"/>
  <c r="C4343" i="4"/>
  <c r="E4343" i="4" s="1"/>
  <c r="C4342" i="4"/>
  <c r="E4342" i="4" s="1"/>
  <c r="C4341" i="4"/>
  <c r="E4341" i="4" s="1"/>
  <c r="C4340" i="4"/>
  <c r="E4340" i="4" s="1"/>
  <c r="C4339" i="4"/>
  <c r="E4339" i="4" s="1"/>
  <c r="C4338" i="4"/>
  <c r="E4338" i="4" s="1"/>
  <c r="C4337" i="4"/>
  <c r="E4337" i="4" s="1"/>
  <c r="C4336" i="4"/>
  <c r="E4336" i="4" s="1"/>
  <c r="C4335" i="4"/>
  <c r="E4335" i="4" s="1"/>
  <c r="C4334" i="4"/>
  <c r="E4334" i="4" s="1"/>
  <c r="C4333" i="4"/>
  <c r="E4333" i="4" s="1"/>
  <c r="C4332" i="4"/>
  <c r="E4332" i="4" s="1"/>
  <c r="C4331" i="4"/>
  <c r="E4331" i="4" s="1"/>
  <c r="C4330" i="4"/>
  <c r="E4330" i="4" s="1"/>
  <c r="C4329" i="4"/>
  <c r="E4329" i="4" s="1"/>
  <c r="C4328" i="4"/>
  <c r="E4328" i="4" s="1"/>
  <c r="C4327" i="4"/>
  <c r="E4327" i="4" s="1"/>
  <c r="C4326" i="4"/>
  <c r="E4326" i="4" s="1"/>
  <c r="C4325" i="4"/>
  <c r="E4325" i="4" s="1"/>
  <c r="C4324" i="4"/>
  <c r="E4324" i="4" s="1"/>
  <c r="C4323" i="4"/>
  <c r="E4323" i="4" s="1"/>
  <c r="C4322" i="4"/>
  <c r="E4322" i="4" s="1"/>
  <c r="C4321" i="4"/>
  <c r="E4321" i="4" s="1"/>
  <c r="C4320" i="4"/>
  <c r="E4320" i="4" s="1"/>
  <c r="C4319" i="4"/>
  <c r="E4319" i="4" s="1"/>
  <c r="C4318" i="4"/>
  <c r="E4318" i="4" s="1"/>
  <c r="C4317" i="4"/>
  <c r="E4317" i="4" s="1"/>
  <c r="C4316" i="4"/>
  <c r="E4316" i="4" s="1"/>
  <c r="C4315" i="4"/>
  <c r="E4315" i="4" s="1"/>
  <c r="C4314" i="4"/>
  <c r="E4314" i="4" s="1"/>
  <c r="C4313" i="4"/>
  <c r="E4313" i="4" s="1"/>
  <c r="C4312" i="4"/>
  <c r="E4312" i="4" s="1"/>
  <c r="C4311" i="4"/>
  <c r="E4311" i="4" s="1"/>
  <c r="C4310" i="4"/>
  <c r="E4310" i="4" s="1"/>
  <c r="C4309" i="4"/>
  <c r="E4309" i="4" s="1"/>
  <c r="C4308" i="4"/>
  <c r="E4308" i="4" s="1"/>
  <c r="C4307" i="4"/>
  <c r="E4307" i="4" s="1"/>
  <c r="C4306" i="4"/>
  <c r="E4306" i="4" s="1"/>
  <c r="C4305" i="4"/>
  <c r="E4305" i="4" s="1"/>
  <c r="C4304" i="4"/>
  <c r="E4304" i="4" s="1"/>
  <c r="C4303" i="4"/>
  <c r="E4303" i="4" s="1"/>
  <c r="C4302" i="4"/>
  <c r="E4302" i="4" s="1"/>
  <c r="C4301" i="4"/>
  <c r="E4301" i="4" s="1"/>
  <c r="C4300" i="4"/>
  <c r="E4300" i="4" s="1"/>
  <c r="C4299" i="4"/>
  <c r="E4299" i="4" s="1"/>
  <c r="C4298" i="4"/>
  <c r="E4298" i="4" s="1"/>
  <c r="C4297" i="4"/>
  <c r="E4297" i="4" s="1"/>
  <c r="C4296" i="4"/>
  <c r="E4296" i="4" s="1"/>
  <c r="C4295" i="4"/>
  <c r="E4295" i="4" s="1"/>
  <c r="C4294" i="4"/>
  <c r="E4294" i="4" s="1"/>
  <c r="C4293" i="4"/>
  <c r="E4293" i="4" s="1"/>
  <c r="C4292" i="4"/>
  <c r="E4292" i="4" s="1"/>
  <c r="C4291" i="4"/>
  <c r="E4291" i="4" s="1"/>
  <c r="C4290" i="4"/>
  <c r="E4290" i="4" s="1"/>
  <c r="C4289" i="4"/>
  <c r="E4289" i="4" s="1"/>
  <c r="C4288" i="4"/>
  <c r="E4288" i="4" s="1"/>
  <c r="C4287" i="4"/>
  <c r="E4287" i="4" s="1"/>
  <c r="C4286" i="4"/>
  <c r="E4286" i="4" s="1"/>
  <c r="C4285" i="4"/>
  <c r="E4285" i="4" s="1"/>
  <c r="C4284" i="4"/>
  <c r="E4284" i="4" s="1"/>
  <c r="C4283" i="4"/>
  <c r="E4283" i="4" s="1"/>
  <c r="C4282" i="4"/>
  <c r="E4282" i="4" s="1"/>
  <c r="C4281" i="4"/>
  <c r="E4281" i="4" s="1"/>
  <c r="C4280" i="4"/>
  <c r="E4280" i="4" s="1"/>
  <c r="C4279" i="4"/>
  <c r="E4279" i="4" s="1"/>
  <c r="C4278" i="4"/>
  <c r="E4278" i="4" s="1"/>
  <c r="C4277" i="4"/>
  <c r="E4277" i="4" s="1"/>
  <c r="C4276" i="4"/>
  <c r="E4276" i="4" s="1"/>
  <c r="C4275" i="4"/>
  <c r="E4275" i="4" s="1"/>
  <c r="C4274" i="4"/>
  <c r="E4274" i="4" s="1"/>
  <c r="C4273" i="4"/>
  <c r="E4273" i="4" s="1"/>
  <c r="C4272" i="4"/>
  <c r="E4272" i="4" s="1"/>
  <c r="C4271" i="4"/>
  <c r="E4271" i="4" s="1"/>
  <c r="C4270" i="4"/>
  <c r="E4270" i="4" s="1"/>
  <c r="C4269" i="4"/>
  <c r="E4269" i="4" s="1"/>
  <c r="C4268" i="4"/>
  <c r="E4268" i="4" s="1"/>
  <c r="C4267" i="4"/>
  <c r="E4267" i="4" s="1"/>
  <c r="C4266" i="4"/>
  <c r="E4266" i="4" s="1"/>
  <c r="C4265" i="4"/>
  <c r="E4265" i="4" s="1"/>
  <c r="C4264" i="4"/>
  <c r="E4264" i="4" s="1"/>
  <c r="C4263" i="4"/>
  <c r="E4263" i="4" s="1"/>
  <c r="C4262" i="4"/>
  <c r="E4262" i="4" s="1"/>
  <c r="C4261" i="4"/>
  <c r="E4261" i="4" s="1"/>
  <c r="C4260" i="4"/>
  <c r="E4260" i="4" s="1"/>
  <c r="C4259" i="4"/>
  <c r="E4259" i="4" s="1"/>
  <c r="C4258" i="4"/>
  <c r="E4258" i="4" s="1"/>
  <c r="C4257" i="4"/>
  <c r="E4257" i="4" s="1"/>
  <c r="C4256" i="4"/>
  <c r="E4256" i="4" s="1"/>
  <c r="C4255" i="4"/>
  <c r="E4255" i="4" s="1"/>
  <c r="C4254" i="4"/>
  <c r="E4254" i="4" s="1"/>
  <c r="C4253" i="4"/>
  <c r="E4253" i="4" s="1"/>
  <c r="C4252" i="4"/>
  <c r="E4252" i="4" s="1"/>
  <c r="C4251" i="4"/>
  <c r="E4251" i="4" s="1"/>
  <c r="C4250" i="4"/>
  <c r="E4250" i="4" s="1"/>
  <c r="C4249" i="4"/>
  <c r="E4249" i="4" s="1"/>
  <c r="C4248" i="4"/>
  <c r="E4248" i="4" s="1"/>
  <c r="C4247" i="4"/>
  <c r="E4247" i="4" s="1"/>
  <c r="C4246" i="4"/>
  <c r="E4246" i="4" s="1"/>
  <c r="C4245" i="4"/>
  <c r="E4245" i="4" s="1"/>
  <c r="C4244" i="4"/>
  <c r="E4244" i="4" s="1"/>
  <c r="C4243" i="4"/>
  <c r="E4243" i="4" s="1"/>
  <c r="C4242" i="4"/>
  <c r="E4242" i="4" s="1"/>
  <c r="C4241" i="4"/>
  <c r="E4241" i="4" s="1"/>
  <c r="C4240" i="4"/>
  <c r="E4240" i="4" s="1"/>
  <c r="C4239" i="4"/>
  <c r="E4239" i="4" s="1"/>
  <c r="C4238" i="4"/>
  <c r="E4238" i="4" s="1"/>
  <c r="C4237" i="4"/>
  <c r="E4237" i="4" s="1"/>
  <c r="C4236" i="4"/>
  <c r="E4236" i="4" s="1"/>
  <c r="C4235" i="4"/>
  <c r="E4235" i="4" s="1"/>
  <c r="C4234" i="4"/>
  <c r="E4234" i="4" s="1"/>
  <c r="C4233" i="4"/>
  <c r="E4233" i="4" s="1"/>
  <c r="C4232" i="4"/>
  <c r="E4232" i="4" s="1"/>
  <c r="C4231" i="4"/>
  <c r="E4231" i="4" s="1"/>
  <c r="C4230" i="4"/>
  <c r="E4230" i="4" s="1"/>
  <c r="C4229" i="4"/>
  <c r="E4229" i="4" s="1"/>
  <c r="C4228" i="4"/>
  <c r="E4228" i="4" s="1"/>
  <c r="C4227" i="4"/>
  <c r="E4227" i="4" s="1"/>
  <c r="C4226" i="4"/>
  <c r="E4226" i="4" s="1"/>
  <c r="C4225" i="4"/>
  <c r="E4225" i="4" s="1"/>
  <c r="C4224" i="4"/>
  <c r="E4224" i="4" s="1"/>
  <c r="C4223" i="4"/>
  <c r="E4223" i="4" s="1"/>
  <c r="C4222" i="4"/>
  <c r="E4222" i="4" s="1"/>
  <c r="C4221" i="4"/>
  <c r="E4221" i="4" s="1"/>
  <c r="C4220" i="4"/>
  <c r="E4220" i="4" s="1"/>
  <c r="C4219" i="4"/>
  <c r="E4219" i="4" s="1"/>
  <c r="C4218" i="4"/>
  <c r="E4218" i="4" s="1"/>
  <c r="C4217" i="4"/>
  <c r="E4217" i="4" s="1"/>
  <c r="C4216" i="4"/>
  <c r="E4216" i="4" s="1"/>
  <c r="C4215" i="4"/>
  <c r="E4215" i="4" s="1"/>
  <c r="C4214" i="4"/>
  <c r="E4214" i="4" s="1"/>
  <c r="C4213" i="4"/>
  <c r="E4213" i="4" s="1"/>
  <c r="C4212" i="4"/>
  <c r="E4212" i="4" s="1"/>
  <c r="C4211" i="4"/>
  <c r="E4211" i="4" s="1"/>
  <c r="C4210" i="4"/>
  <c r="E4210" i="4" s="1"/>
  <c r="C4209" i="4"/>
  <c r="E4209" i="4" s="1"/>
  <c r="C4208" i="4"/>
  <c r="E4208" i="4" s="1"/>
  <c r="C4207" i="4"/>
  <c r="E4207" i="4" s="1"/>
  <c r="C4206" i="4"/>
  <c r="E4206" i="4" s="1"/>
  <c r="C4205" i="4"/>
  <c r="E4205" i="4" s="1"/>
  <c r="C4204" i="4"/>
  <c r="E4204" i="4" s="1"/>
  <c r="C4203" i="4"/>
  <c r="E4203" i="4" s="1"/>
  <c r="C4202" i="4"/>
  <c r="E4202" i="4" s="1"/>
  <c r="C4201" i="4"/>
  <c r="E4201" i="4" s="1"/>
  <c r="C4200" i="4"/>
  <c r="E4200" i="4" s="1"/>
  <c r="C4199" i="4"/>
  <c r="E4199" i="4" s="1"/>
  <c r="C4198" i="4"/>
  <c r="E4198" i="4" s="1"/>
  <c r="C4197" i="4"/>
  <c r="E4197" i="4" s="1"/>
  <c r="C4196" i="4"/>
  <c r="E4196" i="4" s="1"/>
  <c r="C4195" i="4"/>
  <c r="E4195" i="4" s="1"/>
  <c r="C4194" i="4"/>
  <c r="E4194" i="4" s="1"/>
  <c r="C4193" i="4"/>
  <c r="E4193" i="4" s="1"/>
  <c r="C4192" i="4"/>
  <c r="E4192" i="4" s="1"/>
  <c r="C4191" i="4"/>
  <c r="E4191" i="4" s="1"/>
  <c r="C4190" i="4"/>
  <c r="E4190" i="4" s="1"/>
  <c r="C4189" i="4"/>
  <c r="E4189" i="4" s="1"/>
  <c r="C4188" i="4"/>
  <c r="E4188" i="4" s="1"/>
  <c r="C4187" i="4"/>
  <c r="E4187" i="4" s="1"/>
  <c r="C4186" i="4"/>
  <c r="E4186" i="4" s="1"/>
  <c r="C4185" i="4"/>
  <c r="E4185" i="4" s="1"/>
  <c r="C4184" i="4"/>
  <c r="E4184" i="4" s="1"/>
  <c r="C4183" i="4"/>
  <c r="E4183" i="4" s="1"/>
  <c r="C4182" i="4"/>
  <c r="E4182" i="4" s="1"/>
  <c r="C4181" i="4"/>
  <c r="E4181" i="4" s="1"/>
  <c r="C4180" i="4"/>
  <c r="E4180" i="4" s="1"/>
  <c r="C4179" i="4"/>
  <c r="E4179" i="4" s="1"/>
  <c r="C4178" i="4"/>
  <c r="E4178" i="4" s="1"/>
  <c r="C4177" i="4"/>
  <c r="E4177" i="4" s="1"/>
  <c r="C4176" i="4"/>
  <c r="E4176" i="4" s="1"/>
  <c r="C4175" i="4"/>
  <c r="E4175" i="4" s="1"/>
  <c r="C4174" i="4"/>
  <c r="E4174" i="4" s="1"/>
  <c r="C4173" i="4"/>
  <c r="E4173" i="4" s="1"/>
  <c r="C4172" i="4"/>
  <c r="E4172" i="4" s="1"/>
  <c r="C4171" i="4"/>
  <c r="E4171" i="4" s="1"/>
  <c r="C4170" i="4"/>
  <c r="E4170" i="4" s="1"/>
  <c r="C4169" i="4"/>
  <c r="E4169" i="4" s="1"/>
  <c r="C4168" i="4"/>
  <c r="E4168" i="4" s="1"/>
  <c r="C4167" i="4"/>
  <c r="E4167" i="4" s="1"/>
  <c r="C4166" i="4"/>
  <c r="E4166" i="4" s="1"/>
  <c r="C4165" i="4"/>
  <c r="E4165" i="4" s="1"/>
  <c r="C4164" i="4"/>
  <c r="E4164" i="4" s="1"/>
  <c r="C4163" i="4"/>
  <c r="E4163" i="4" s="1"/>
  <c r="C4162" i="4"/>
  <c r="E4162" i="4" s="1"/>
  <c r="C4161" i="4"/>
  <c r="E4161" i="4" s="1"/>
  <c r="C4160" i="4"/>
  <c r="E4160" i="4" s="1"/>
  <c r="C4159" i="4"/>
  <c r="E4159" i="4" s="1"/>
  <c r="C4158" i="4"/>
  <c r="E4158" i="4" s="1"/>
  <c r="C4157" i="4"/>
  <c r="E4157" i="4" s="1"/>
  <c r="C4156" i="4"/>
  <c r="E4156" i="4" s="1"/>
  <c r="C4155" i="4"/>
  <c r="E4155" i="4" s="1"/>
  <c r="C4154" i="4"/>
  <c r="E4154" i="4" s="1"/>
  <c r="C4153" i="4"/>
  <c r="E4153" i="4" s="1"/>
  <c r="C4152" i="4"/>
  <c r="E4152" i="4" s="1"/>
  <c r="C4151" i="4"/>
  <c r="E4151" i="4" s="1"/>
  <c r="C4150" i="4"/>
  <c r="E4150" i="4" s="1"/>
  <c r="C4149" i="4"/>
  <c r="E4149" i="4" s="1"/>
  <c r="C4148" i="4"/>
  <c r="E4148" i="4" s="1"/>
  <c r="C4147" i="4"/>
  <c r="E4147" i="4" s="1"/>
  <c r="C4146" i="4"/>
  <c r="E4146" i="4" s="1"/>
  <c r="C4145" i="4"/>
  <c r="E4145" i="4" s="1"/>
  <c r="C4144" i="4"/>
  <c r="E4144" i="4" s="1"/>
  <c r="C4143" i="4"/>
  <c r="E4143" i="4" s="1"/>
  <c r="C4142" i="4"/>
  <c r="E4142" i="4" s="1"/>
  <c r="C4141" i="4"/>
  <c r="E4141" i="4" s="1"/>
  <c r="C4140" i="4"/>
  <c r="E4140" i="4" s="1"/>
  <c r="C4139" i="4"/>
  <c r="E4139" i="4" s="1"/>
  <c r="C4138" i="4"/>
  <c r="E4138" i="4" s="1"/>
  <c r="C4137" i="4"/>
  <c r="E4137" i="4" s="1"/>
  <c r="C4136" i="4"/>
  <c r="E4136" i="4" s="1"/>
  <c r="C4135" i="4"/>
  <c r="E4135" i="4" s="1"/>
  <c r="C4134" i="4"/>
  <c r="E4134" i="4" s="1"/>
  <c r="C4133" i="4"/>
  <c r="E4133" i="4" s="1"/>
  <c r="C4132" i="4"/>
  <c r="E4132" i="4" s="1"/>
  <c r="C4131" i="4"/>
  <c r="E4131" i="4" s="1"/>
  <c r="C4130" i="4"/>
  <c r="E4130" i="4" s="1"/>
  <c r="C4129" i="4"/>
  <c r="E4129" i="4" s="1"/>
  <c r="C4128" i="4"/>
  <c r="E4128" i="4" s="1"/>
  <c r="C4127" i="4"/>
  <c r="E4127" i="4" s="1"/>
  <c r="C4126" i="4"/>
  <c r="E4126" i="4" s="1"/>
  <c r="C4125" i="4"/>
  <c r="E4125" i="4" s="1"/>
  <c r="C4124" i="4"/>
  <c r="E4124" i="4" s="1"/>
  <c r="C4123" i="4"/>
  <c r="E4123" i="4" s="1"/>
  <c r="C4122" i="4"/>
  <c r="E4122" i="4" s="1"/>
  <c r="C4121" i="4"/>
  <c r="E4121" i="4" s="1"/>
  <c r="C4120" i="4"/>
  <c r="E4120" i="4" s="1"/>
  <c r="C4119" i="4"/>
  <c r="E4119" i="4" s="1"/>
  <c r="C4118" i="4"/>
  <c r="E4118" i="4" s="1"/>
  <c r="C4117" i="4"/>
  <c r="E4117" i="4" s="1"/>
  <c r="C4116" i="4"/>
  <c r="E4116" i="4" s="1"/>
  <c r="C4115" i="4"/>
  <c r="E4115" i="4" s="1"/>
  <c r="C4114" i="4"/>
  <c r="E4114" i="4" s="1"/>
  <c r="C4113" i="4"/>
  <c r="E4113" i="4" s="1"/>
  <c r="C4112" i="4"/>
  <c r="E4112" i="4" s="1"/>
  <c r="C4111" i="4"/>
  <c r="E4111" i="4" s="1"/>
  <c r="C4110" i="4"/>
  <c r="E4110" i="4" s="1"/>
  <c r="C4109" i="4"/>
  <c r="E4109" i="4" s="1"/>
  <c r="C4108" i="4"/>
  <c r="E4108" i="4" s="1"/>
  <c r="C4107" i="4"/>
  <c r="E4107" i="4" s="1"/>
  <c r="C4106" i="4"/>
  <c r="E4106" i="4" s="1"/>
  <c r="C4105" i="4"/>
  <c r="E4105" i="4" s="1"/>
  <c r="C4104" i="4"/>
  <c r="E4104" i="4" s="1"/>
  <c r="C4103" i="4"/>
  <c r="E4103" i="4" s="1"/>
  <c r="C4102" i="4"/>
  <c r="E4102" i="4" s="1"/>
  <c r="C4101" i="4"/>
  <c r="E4101" i="4" s="1"/>
  <c r="C4100" i="4"/>
  <c r="E4100" i="4" s="1"/>
  <c r="C4099" i="4"/>
  <c r="E4099" i="4" s="1"/>
  <c r="C4098" i="4"/>
  <c r="E4098" i="4" s="1"/>
  <c r="C4097" i="4"/>
  <c r="E4097" i="4" s="1"/>
  <c r="C4096" i="4"/>
  <c r="E4096" i="4" s="1"/>
  <c r="C4095" i="4"/>
  <c r="E4095" i="4" s="1"/>
  <c r="C4094" i="4"/>
  <c r="E4094" i="4" s="1"/>
  <c r="C4093" i="4"/>
  <c r="E4093" i="4" s="1"/>
  <c r="C4092" i="4"/>
  <c r="E4092" i="4" s="1"/>
  <c r="C4091" i="4"/>
  <c r="E4091" i="4" s="1"/>
  <c r="C4090" i="4"/>
  <c r="E4090" i="4" s="1"/>
  <c r="C4089" i="4"/>
  <c r="E4089" i="4" s="1"/>
  <c r="C4088" i="4"/>
  <c r="E4088" i="4" s="1"/>
  <c r="C4087" i="4"/>
  <c r="E4087" i="4" s="1"/>
  <c r="C4086" i="4"/>
  <c r="E4086" i="4" s="1"/>
  <c r="C4085" i="4"/>
  <c r="E4085" i="4" s="1"/>
  <c r="C4084" i="4"/>
  <c r="E4084" i="4" s="1"/>
  <c r="C4083" i="4"/>
  <c r="E4083" i="4" s="1"/>
  <c r="C4082" i="4"/>
  <c r="E4082" i="4" s="1"/>
  <c r="C4081" i="4"/>
  <c r="E4081" i="4" s="1"/>
  <c r="C4080" i="4"/>
  <c r="E4080" i="4" s="1"/>
  <c r="C4079" i="4"/>
  <c r="E4079" i="4" s="1"/>
  <c r="C4078" i="4"/>
  <c r="E4078" i="4" s="1"/>
  <c r="C4077" i="4"/>
  <c r="E4077" i="4" s="1"/>
  <c r="C4076" i="4"/>
  <c r="E4076" i="4" s="1"/>
  <c r="C4075" i="4"/>
  <c r="E4075" i="4" s="1"/>
  <c r="C4074" i="4"/>
  <c r="E4074" i="4" s="1"/>
  <c r="C4073" i="4"/>
  <c r="E4073" i="4" s="1"/>
  <c r="C4072" i="4"/>
  <c r="E4072" i="4" s="1"/>
  <c r="C4071" i="4"/>
  <c r="E4071" i="4" s="1"/>
  <c r="C4070" i="4"/>
  <c r="E4070" i="4" s="1"/>
  <c r="C4069" i="4"/>
  <c r="E4069" i="4" s="1"/>
  <c r="C4068" i="4"/>
  <c r="E4068" i="4" s="1"/>
  <c r="C4067" i="4"/>
  <c r="E4067" i="4" s="1"/>
  <c r="C4066" i="4"/>
  <c r="E4066" i="4" s="1"/>
  <c r="C4065" i="4"/>
  <c r="E4065" i="4" s="1"/>
  <c r="C4064" i="4"/>
  <c r="E4064" i="4" s="1"/>
  <c r="C4063" i="4"/>
  <c r="E4063" i="4" s="1"/>
  <c r="C4062" i="4"/>
  <c r="E4062" i="4" s="1"/>
  <c r="C4061" i="4"/>
  <c r="E4061" i="4" s="1"/>
  <c r="C4060" i="4"/>
  <c r="E4060" i="4" s="1"/>
  <c r="C4059" i="4"/>
  <c r="E4059" i="4" s="1"/>
  <c r="C4058" i="4"/>
  <c r="E4058" i="4" s="1"/>
  <c r="C4057" i="4"/>
  <c r="E4057" i="4" s="1"/>
  <c r="C4056" i="4"/>
  <c r="E4056" i="4" s="1"/>
  <c r="C4055" i="4"/>
  <c r="E4055" i="4" s="1"/>
  <c r="C4054" i="4"/>
  <c r="E4054" i="4" s="1"/>
  <c r="C4053" i="4"/>
  <c r="E4053" i="4" s="1"/>
  <c r="C4052" i="4"/>
  <c r="E4052" i="4" s="1"/>
  <c r="C4051" i="4"/>
  <c r="E4051" i="4" s="1"/>
  <c r="C4050" i="4"/>
  <c r="E4050" i="4" s="1"/>
  <c r="C4049" i="4"/>
  <c r="E4049" i="4" s="1"/>
  <c r="C4048" i="4"/>
  <c r="E4048" i="4" s="1"/>
  <c r="C4047" i="4"/>
  <c r="E4047" i="4" s="1"/>
  <c r="C4046" i="4"/>
  <c r="E4046" i="4" s="1"/>
  <c r="C4045" i="4"/>
  <c r="E4045" i="4" s="1"/>
  <c r="C4044" i="4"/>
  <c r="E4044" i="4" s="1"/>
  <c r="C4043" i="4"/>
  <c r="E4043" i="4" s="1"/>
  <c r="C4042" i="4"/>
  <c r="E4042" i="4" s="1"/>
  <c r="C4041" i="4"/>
  <c r="E4041" i="4" s="1"/>
  <c r="C4040" i="4"/>
  <c r="E4040" i="4" s="1"/>
  <c r="C4039" i="4"/>
  <c r="E4039" i="4" s="1"/>
  <c r="C4038" i="4"/>
  <c r="E4038" i="4" s="1"/>
  <c r="C4037" i="4"/>
  <c r="E4037" i="4" s="1"/>
  <c r="C4036" i="4"/>
  <c r="E4036" i="4" s="1"/>
  <c r="C4035" i="4"/>
  <c r="E4035" i="4" s="1"/>
  <c r="C4034" i="4"/>
  <c r="E4034" i="4" s="1"/>
  <c r="C4033" i="4"/>
  <c r="E4033" i="4" s="1"/>
  <c r="C4032" i="4"/>
  <c r="E4032" i="4" s="1"/>
  <c r="C4031" i="4"/>
  <c r="E4031" i="4" s="1"/>
  <c r="C4030" i="4"/>
  <c r="E4030" i="4" s="1"/>
  <c r="C4029" i="4"/>
  <c r="E4029" i="4" s="1"/>
  <c r="C4028" i="4"/>
  <c r="E4028" i="4" s="1"/>
  <c r="C4027" i="4"/>
  <c r="E4027" i="4" s="1"/>
  <c r="C4026" i="4"/>
  <c r="E4026" i="4" s="1"/>
  <c r="C4025" i="4"/>
  <c r="E4025" i="4" s="1"/>
  <c r="C4024" i="4"/>
  <c r="E4024" i="4" s="1"/>
  <c r="C4023" i="4"/>
  <c r="E4023" i="4" s="1"/>
  <c r="C4022" i="4"/>
  <c r="E4022" i="4" s="1"/>
  <c r="C4021" i="4"/>
  <c r="E4021" i="4" s="1"/>
  <c r="C4020" i="4"/>
  <c r="E4020" i="4" s="1"/>
  <c r="C4019" i="4"/>
  <c r="E4019" i="4" s="1"/>
  <c r="C4018" i="4"/>
  <c r="E4018" i="4" s="1"/>
  <c r="C4017" i="4"/>
  <c r="E4017" i="4" s="1"/>
  <c r="C4016" i="4"/>
  <c r="E4016" i="4" s="1"/>
  <c r="C4015" i="4"/>
  <c r="E4015" i="4" s="1"/>
  <c r="C4014" i="4"/>
  <c r="E4014" i="4" s="1"/>
  <c r="C4013" i="4"/>
  <c r="E4013" i="4" s="1"/>
  <c r="C4012" i="4"/>
  <c r="E4012" i="4" s="1"/>
  <c r="C4011" i="4"/>
  <c r="E4011" i="4" s="1"/>
  <c r="C4010" i="4"/>
  <c r="E4010" i="4" s="1"/>
  <c r="C4009" i="4"/>
  <c r="E4009" i="4" s="1"/>
  <c r="C4008" i="4"/>
  <c r="E4008" i="4" s="1"/>
  <c r="C4007" i="4"/>
  <c r="E4007" i="4" s="1"/>
  <c r="C4006" i="4"/>
  <c r="E4006" i="4" s="1"/>
  <c r="C4005" i="4"/>
  <c r="E4005" i="4" s="1"/>
  <c r="C4004" i="4"/>
  <c r="E4004" i="4" s="1"/>
  <c r="C4003" i="4"/>
  <c r="E4003" i="4" s="1"/>
  <c r="C4002" i="4"/>
  <c r="E4002" i="4" s="1"/>
  <c r="C4001" i="4"/>
  <c r="E4001" i="4" s="1"/>
  <c r="C4000" i="4"/>
  <c r="E4000" i="4" s="1"/>
  <c r="C3999" i="4"/>
  <c r="E3999" i="4" s="1"/>
  <c r="C3998" i="4"/>
  <c r="E3998" i="4" s="1"/>
  <c r="C3997" i="4"/>
  <c r="E3997" i="4" s="1"/>
  <c r="C3996" i="4"/>
  <c r="E3996" i="4" s="1"/>
  <c r="C3995" i="4"/>
  <c r="E3995" i="4" s="1"/>
  <c r="C3994" i="4"/>
  <c r="E3994" i="4" s="1"/>
  <c r="C3993" i="4"/>
  <c r="E3993" i="4" s="1"/>
  <c r="C3992" i="4"/>
  <c r="E3992" i="4" s="1"/>
  <c r="C3991" i="4"/>
  <c r="E3991" i="4" s="1"/>
  <c r="C3990" i="4"/>
  <c r="E3990" i="4" s="1"/>
  <c r="C3989" i="4"/>
  <c r="E3989" i="4" s="1"/>
  <c r="C3988" i="4"/>
  <c r="E3988" i="4" s="1"/>
  <c r="C3987" i="4"/>
  <c r="E3987" i="4" s="1"/>
  <c r="C3986" i="4"/>
  <c r="E3986" i="4" s="1"/>
  <c r="C3985" i="4"/>
  <c r="E3985" i="4" s="1"/>
  <c r="C3984" i="4"/>
  <c r="E3984" i="4" s="1"/>
  <c r="C3983" i="4"/>
  <c r="E3983" i="4" s="1"/>
  <c r="C3982" i="4"/>
  <c r="E3982" i="4" s="1"/>
  <c r="C3981" i="4"/>
  <c r="E3981" i="4" s="1"/>
  <c r="C3980" i="4"/>
  <c r="E3980" i="4" s="1"/>
  <c r="C3979" i="4"/>
  <c r="E3979" i="4" s="1"/>
  <c r="C3978" i="4"/>
  <c r="E3978" i="4" s="1"/>
  <c r="C3977" i="4"/>
  <c r="E3977" i="4" s="1"/>
  <c r="C3976" i="4"/>
  <c r="E3976" i="4" s="1"/>
  <c r="C3975" i="4"/>
  <c r="E3975" i="4" s="1"/>
  <c r="C3974" i="4"/>
  <c r="E3974" i="4" s="1"/>
  <c r="C3973" i="4"/>
  <c r="E3973" i="4" s="1"/>
  <c r="C3972" i="4"/>
  <c r="E3972" i="4" s="1"/>
  <c r="C3971" i="4"/>
  <c r="E3971" i="4" s="1"/>
  <c r="C3970" i="4"/>
  <c r="E3970" i="4" s="1"/>
  <c r="C3969" i="4"/>
  <c r="E3969" i="4" s="1"/>
  <c r="C3968" i="4"/>
  <c r="E3968" i="4" s="1"/>
  <c r="C3967" i="4"/>
  <c r="E3967" i="4" s="1"/>
  <c r="C3966" i="4"/>
  <c r="E3966" i="4" s="1"/>
  <c r="C3965" i="4"/>
  <c r="E3965" i="4" s="1"/>
  <c r="C3964" i="4"/>
  <c r="E3964" i="4" s="1"/>
  <c r="C3963" i="4"/>
  <c r="E3963" i="4" s="1"/>
  <c r="C3962" i="4"/>
  <c r="E3962" i="4" s="1"/>
  <c r="C3961" i="4"/>
  <c r="E3961" i="4" s="1"/>
  <c r="C3960" i="4"/>
  <c r="E3960" i="4" s="1"/>
  <c r="C3959" i="4"/>
  <c r="E3959" i="4" s="1"/>
  <c r="C3958" i="4"/>
  <c r="E3958" i="4" s="1"/>
  <c r="C3957" i="4"/>
  <c r="E3957" i="4" s="1"/>
  <c r="C3956" i="4"/>
  <c r="E3956" i="4" s="1"/>
  <c r="C3955" i="4"/>
  <c r="E3955" i="4" s="1"/>
  <c r="C3954" i="4"/>
  <c r="E3954" i="4" s="1"/>
  <c r="C3953" i="4"/>
  <c r="E3953" i="4" s="1"/>
  <c r="C3952" i="4"/>
  <c r="E3952" i="4" s="1"/>
  <c r="C3951" i="4"/>
  <c r="E3951" i="4" s="1"/>
  <c r="C3950" i="4"/>
  <c r="E3950" i="4" s="1"/>
  <c r="C3949" i="4"/>
  <c r="E3949" i="4" s="1"/>
  <c r="C3948" i="4"/>
  <c r="E3948" i="4" s="1"/>
  <c r="C3947" i="4"/>
  <c r="E3947" i="4" s="1"/>
  <c r="C3946" i="4"/>
  <c r="E3946" i="4" s="1"/>
  <c r="C3945" i="4"/>
  <c r="E3945" i="4" s="1"/>
  <c r="C3944" i="4"/>
  <c r="E3944" i="4" s="1"/>
  <c r="C3943" i="4"/>
  <c r="E3943" i="4" s="1"/>
  <c r="C3942" i="4"/>
  <c r="E3942" i="4" s="1"/>
  <c r="C3941" i="4"/>
  <c r="E3941" i="4" s="1"/>
  <c r="C3940" i="4"/>
  <c r="E3940" i="4" s="1"/>
  <c r="C3939" i="4"/>
  <c r="E3939" i="4" s="1"/>
  <c r="C3938" i="4"/>
  <c r="E3938" i="4" s="1"/>
  <c r="C3937" i="4"/>
  <c r="E3937" i="4" s="1"/>
  <c r="C3936" i="4"/>
  <c r="E3936" i="4" s="1"/>
  <c r="C3935" i="4"/>
  <c r="E3935" i="4" s="1"/>
  <c r="C3934" i="4"/>
  <c r="E3934" i="4" s="1"/>
  <c r="C3933" i="4"/>
  <c r="E3933" i="4" s="1"/>
  <c r="C3932" i="4"/>
  <c r="E3932" i="4" s="1"/>
  <c r="C3931" i="4"/>
  <c r="E3931" i="4" s="1"/>
  <c r="C3930" i="4"/>
  <c r="E3930" i="4" s="1"/>
  <c r="C3929" i="4"/>
  <c r="E3929" i="4" s="1"/>
  <c r="C3928" i="4"/>
  <c r="E3928" i="4" s="1"/>
  <c r="C3927" i="4"/>
  <c r="E3927" i="4" s="1"/>
  <c r="C3926" i="4"/>
  <c r="E3926" i="4" s="1"/>
  <c r="C3925" i="4"/>
  <c r="E3925" i="4" s="1"/>
  <c r="C3924" i="4"/>
  <c r="E3924" i="4" s="1"/>
  <c r="C3923" i="4"/>
  <c r="E3923" i="4" s="1"/>
  <c r="C3922" i="4"/>
  <c r="E3922" i="4" s="1"/>
  <c r="C3921" i="4"/>
  <c r="E3921" i="4" s="1"/>
  <c r="C3920" i="4"/>
  <c r="E3920" i="4" s="1"/>
  <c r="C3919" i="4"/>
  <c r="E3919" i="4" s="1"/>
  <c r="C3918" i="4"/>
  <c r="E3918" i="4" s="1"/>
  <c r="C3917" i="4"/>
  <c r="E3917" i="4" s="1"/>
  <c r="C3916" i="4"/>
  <c r="E3916" i="4" s="1"/>
  <c r="C3915" i="4"/>
  <c r="E3915" i="4" s="1"/>
  <c r="C3914" i="4"/>
  <c r="E3914" i="4" s="1"/>
  <c r="C3913" i="4"/>
  <c r="E3913" i="4" s="1"/>
  <c r="C3912" i="4"/>
  <c r="E3912" i="4" s="1"/>
  <c r="C3911" i="4"/>
  <c r="E3911" i="4" s="1"/>
  <c r="C3910" i="4"/>
  <c r="E3910" i="4" s="1"/>
  <c r="C3909" i="4"/>
  <c r="E3909" i="4" s="1"/>
  <c r="C3908" i="4"/>
  <c r="E3908" i="4" s="1"/>
  <c r="C3907" i="4"/>
  <c r="E3907" i="4" s="1"/>
  <c r="C3906" i="4"/>
  <c r="E3906" i="4" s="1"/>
  <c r="C3905" i="4"/>
  <c r="E3905" i="4" s="1"/>
  <c r="C3904" i="4"/>
  <c r="E3904" i="4" s="1"/>
  <c r="C3903" i="4"/>
  <c r="E3903" i="4" s="1"/>
  <c r="C3902" i="4"/>
  <c r="E3902" i="4" s="1"/>
  <c r="C3901" i="4"/>
  <c r="E3901" i="4" s="1"/>
  <c r="C3900" i="4"/>
  <c r="E3900" i="4" s="1"/>
  <c r="C3899" i="4"/>
  <c r="E3899" i="4" s="1"/>
  <c r="C3898" i="4"/>
  <c r="E3898" i="4" s="1"/>
  <c r="C3897" i="4"/>
  <c r="E3897" i="4" s="1"/>
  <c r="C3896" i="4"/>
  <c r="E3896" i="4" s="1"/>
  <c r="C3895" i="4"/>
  <c r="E3895" i="4" s="1"/>
  <c r="C3894" i="4"/>
  <c r="E3894" i="4" s="1"/>
  <c r="C3893" i="4"/>
  <c r="E3893" i="4" s="1"/>
  <c r="C3892" i="4"/>
  <c r="E3892" i="4" s="1"/>
  <c r="C3891" i="4"/>
  <c r="E3891" i="4" s="1"/>
  <c r="C3890" i="4"/>
  <c r="E3890" i="4" s="1"/>
  <c r="C3889" i="4"/>
  <c r="E3889" i="4" s="1"/>
  <c r="C3888" i="4"/>
  <c r="E3888" i="4" s="1"/>
  <c r="C3887" i="4"/>
  <c r="E3887" i="4" s="1"/>
  <c r="C3886" i="4"/>
  <c r="E3886" i="4" s="1"/>
  <c r="C3885" i="4"/>
  <c r="E3885" i="4" s="1"/>
  <c r="C3884" i="4"/>
  <c r="E3884" i="4" s="1"/>
  <c r="C3883" i="4"/>
  <c r="E3883" i="4" s="1"/>
  <c r="C3882" i="4"/>
  <c r="E3882" i="4" s="1"/>
  <c r="C3881" i="4"/>
  <c r="E3881" i="4" s="1"/>
  <c r="C3880" i="4"/>
  <c r="E3880" i="4" s="1"/>
  <c r="C3879" i="4"/>
  <c r="E3879" i="4" s="1"/>
  <c r="C3878" i="4"/>
  <c r="E3878" i="4" s="1"/>
  <c r="C3877" i="4"/>
  <c r="E3877" i="4" s="1"/>
  <c r="C3876" i="4"/>
  <c r="E3876" i="4" s="1"/>
  <c r="C3875" i="4"/>
  <c r="E3875" i="4" s="1"/>
  <c r="C3874" i="4"/>
  <c r="E3874" i="4" s="1"/>
  <c r="C3873" i="4"/>
  <c r="E3873" i="4" s="1"/>
  <c r="C3872" i="4"/>
  <c r="E3872" i="4" s="1"/>
  <c r="C3871" i="4"/>
  <c r="E3871" i="4" s="1"/>
  <c r="C3870" i="4"/>
  <c r="E3870" i="4" s="1"/>
  <c r="C3869" i="4"/>
  <c r="E3869" i="4" s="1"/>
  <c r="C3868" i="4"/>
  <c r="E3868" i="4" s="1"/>
  <c r="C3867" i="4"/>
  <c r="E3867" i="4" s="1"/>
  <c r="C3866" i="4"/>
  <c r="E3866" i="4" s="1"/>
  <c r="C3865" i="4"/>
  <c r="E3865" i="4" s="1"/>
  <c r="C3864" i="4"/>
  <c r="E3864" i="4" s="1"/>
  <c r="C3863" i="4"/>
  <c r="E3863" i="4" s="1"/>
  <c r="C3862" i="4"/>
  <c r="E3862" i="4" s="1"/>
  <c r="C3861" i="4"/>
  <c r="E3861" i="4" s="1"/>
  <c r="C3860" i="4"/>
  <c r="E3860" i="4" s="1"/>
  <c r="C3859" i="4"/>
  <c r="E3859" i="4" s="1"/>
  <c r="C3858" i="4"/>
  <c r="E3858" i="4" s="1"/>
  <c r="C3857" i="4"/>
  <c r="E3857" i="4" s="1"/>
  <c r="C3856" i="4"/>
  <c r="E3856" i="4" s="1"/>
  <c r="C3855" i="4"/>
  <c r="E3855" i="4" s="1"/>
  <c r="C3854" i="4"/>
  <c r="E3854" i="4" s="1"/>
  <c r="C3853" i="4"/>
  <c r="E3853" i="4" s="1"/>
  <c r="C3852" i="4"/>
  <c r="E3852" i="4" s="1"/>
  <c r="C3851" i="4"/>
  <c r="E3851" i="4" s="1"/>
  <c r="C3850" i="4"/>
  <c r="E3850" i="4" s="1"/>
  <c r="C3849" i="4"/>
  <c r="E3849" i="4" s="1"/>
  <c r="C3848" i="4"/>
  <c r="E3848" i="4" s="1"/>
  <c r="C3847" i="4"/>
  <c r="E3847" i="4" s="1"/>
  <c r="C3846" i="4"/>
  <c r="E3846" i="4" s="1"/>
  <c r="C3845" i="4"/>
  <c r="E3845" i="4" s="1"/>
  <c r="C3844" i="4"/>
  <c r="E3844" i="4" s="1"/>
  <c r="C3843" i="4"/>
  <c r="E3843" i="4" s="1"/>
  <c r="C3842" i="4"/>
  <c r="E3842" i="4" s="1"/>
  <c r="C3841" i="4"/>
  <c r="E3841" i="4" s="1"/>
  <c r="C3840" i="4"/>
  <c r="E3840" i="4" s="1"/>
  <c r="C3839" i="4"/>
  <c r="E3839" i="4" s="1"/>
  <c r="C3838" i="4"/>
  <c r="E3838" i="4" s="1"/>
  <c r="C3837" i="4"/>
  <c r="E3837" i="4" s="1"/>
  <c r="C3836" i="4"/>
  <c r="E3836" i="4" s="1"/>
  <c r="C3835" i="4"/>
  <c r="E3835" i="4" s="1"/>
  <c r="C3834" i="4"/>
  <c r="E3834" i="4" s="1"/>
  <c r="C3833" i="4"/>
  <c r="E3833" i="4" s="1"/>
  <c r="C3832" i="4"/>
  <c r="E3832" i="4" s="1"/>
  <c r="C3831" i="4"/>
  <c r="E3831" i="4" s="1"/>
  <c r="C3830" i="4"/>
  <c r="E3830" i="4" s="1"/>
  <c r="C3829" i="4"/>
  <c r="E3829" i="4" s="1"/>
  <c r="C3828" i="4"/>
  <c r="E3828" i="4" s="1"/>
  <c r="C3827" i="4"/>
  <c r="E3827" i="4" s="1"/>
  <c r="C3826" i="4"/>
  <c r="E3826" i="4" s="1"/>
  <c r="C3825" i="4"/>
  <c r="E3825" i="4" s="1"/>
  <c r="C3824" i="4"/>
  <c r="E3824" i="4" s="1"/>
  <c r="C3823" i="4"/>
  <c r="E3823" i="4" s="1"/>
  <c r="C3822" i="4"/>
  <c r="E3822" i="4" s="1"/>
  <c r="C3821" i="4"/>
  <c r="E3821" i="4" s="1"/>
  <c r="C3820" i="4"/>
  <c r="E3820" i="4" s="1"/>
  <c r="C3819" i="4"/>
  <c r="E3819" i="4" s="1"/>
  <c r="C3818" i="4"/>
  <c r="E3818" i="4" s="1"/>
  <c r="C3817" i="4"/>
  <c r="E3817" i="4" s="1"/>
  <c r="C3816" i="4"/>
  <c r="E3816" i="4" s="1"/>
  <c r="C3815" i="4"/>
  <c r="E3815" i="4" s="1"/>
  <c r="C3814" i="4"/>
  <c r="E3814" i="4" s="1"/>
  <c r="C3813" i="4"/>
  <c r="E3813" i="4" s="1"/>
  <c r="C3812" i="4"/>
  <c r="E3812" i="4" s="1"/>
  <c r="C3811" i="4"/>
  <c r="E3811" i="4" s="1"/>
  <c r="C3810" i="4"/>
  <c r="E3810" i="4" s="1"/>
  <c r="C3809" i="4"/>
  <c r="E3809" i="4" s="1"/>
  <c r="C3808" i="4"/>
  <c r="E3808" i="4" s="1"/>
  <c r="C3807" i="4"/>
  <c r="E3807" i="4" s="1"/>
  <c r="C3806" i="4"/>
  <c r="E3806" i="4" s="1"/>
  <c r="C3805" i="4"/>
  <c r="E3805" i="4" s="1"/>
  <c r="C3804" i="4"/>
  <c r="E3804" i="4" s="1"/>
  <c r="C3803" i="4"/>
  <c r="E3803" i="4" s="1"/>
  <c r="C3802" i="4"/>
  <c r="E3802" i="4" s="1"/>
  <c r="C3801" i="4"/>
  <c r="E3801" i="4" s="1"/>
  <c r="C3800" i="4"/>
  <c r="E3800" i="4" s="1"/>
  <c r="C3799" i="4"/>
  <c r="E3799" i="4" s="1"/>
  <c r="C3798" i="4"/>
  <c r="E3798" i="4" s="1"/>
  <c r="C3797" i="4"/>
  <c r="E3797" i="4" s="1"/>
  <c r="C3796" i="4"/>
  <c r="E3796" i="4" s="1"/>
  <c r="C3795" i="4"/>
  <c r="E3795" i="4" s="1"/>
  <c r="C3794" i="4"/>
  <c r="E3794" i="4" s="1"/>
  <c r="C3793" i="4"/>
  <c r="E3793" i="4" s="1"/>
  <c r="C3792" i="4"/>
  <c r="E3792" i="4" s="1"/>
  <c r="C3791" i="4"/>
  <c r="E3791" i="4" s="1"/>
  <c r="C3790" i="4"/>
  <c r="E3790" i="4" s="1"/>
  <c r="C3789" i="4"/>
  <c r="E3789" i="4" s="1"/>
  <c r="C3788" i="4"/>
  <c r="E3788" i="4" s="1"/>
  <c r="C3787" i="4"/>
  <c r="E3787" i="4" s="1"/>
  <c r="C3786" i="4"/>
  <c r="E3786" i="4" s="1"/>
  <c r="C3785" i="4"/>
  <c r="E3785" i="4" s="1"/>
  <c r="C3784" i="4"/>
  <c r="E3784" i="4" s="1"/>
  <c r="C3783" i="4"/>
  <c r="E3783" i="4" s="1"/>
  <c r="C3782" i="4"/>
  <c r="E3782" i="4" s="1"/>
  <c r="C3781" i="4"/>
  <c r="E3781" i="4" s="1"/>
  <c r="C3780" i="4"/>
  <c r="E3780" i="4" s="1"/>
  <c r="C3779" i="4"/>
  <c r="E3779" i="4" s="1"/>
  <c r="C3778" i="4"/>
  <c r="E3778" i="4" s="1"/>
  <c r="C3777" i="4"/>
  <c r="E3777" i="4" s="1"/>
  <c r="C3776" i="4"/>
  <c r="E3776" i="4" s="1"/>
  <c r="C3775" i="4"/>
  <c r="E3775" i="4" s="1"/>
  <c r="C3774" i="4"/>
  <c r="E3774" i="4" s="1"/>
  <c r="C3773" i="4"/>
  <c r="E3773" i="4" s="1"/>
  <c r="C3772" i="4"/>
  <c r="E3772" i="4" s="1"/>
  <c r="C3771" i="4"/>
  <c r="E3771" i="4" s="1"/>
  <c r="C3770" i="4"/>
  <c r="E3770" i="4" s="1"/>
  <c r="C3769" i="4"/>
  <c r="E3769" i="4" s="1"/>
  <c r="C3768" i="4"/>
  <c r="E3768" i="4" s="1"/>
  <c r="C3767" i="4"/>
  <c r="E3767" i="4" s="1"/>
  <c r="C3766" i="4"/>
  <c r="E3766" i="4" s="1"/>
  <c r="C3765" i="4"/>
  <c r="E3765" i="4" s="1"/>
  <c r="C3764" i="4"/>
  <c r="E3764" i="4" s="1"/>
  <c r="C3763" i="4"/>
  <c r="E3763" i="4" s="1"/>
  <c r="C3762" i="4"/>
  <c r="E3762" i="4" s="1"/>
  <c r="C3761" i="4"/>
  <c r="E3761" i="4" s="1"/>
  <c r="C3760" i="4"/>
  <c r="E3760" i="4" s="1"/>
  <c r="C3759" i="4"/>
  <c r="E3759" i="4" s="1"/>
  <c r="C3758" i="4"/>
  <c r="E3758" i="4" s="1"/>
  <c r="C3757" i="4"/>
  <c r="E3757" i="4" s="1"/>
  <c r="C3756" i="4"/>
  <c r="E3756" i="4" s="1"/>
  <c r="C3755" i="4"/>
  <c r="E3755" i="4" s="1"/>
  <c r="C3754" i="4"/>
  <c r="E3754" i="4" s="1"/>
  <c r="C3753" i="4"/>
  <c r="E3753" i="4" s="1"/>
  <c r="C3752" i="4"/>
  <c r="E3752" i="4" s="1"/>
  <c r="C3751" i="4"/>
  <c r="E3751" i="4" s="1"/>
  <c r="C3750" i="4"/>
  <c r="E3750" i="4" s="1"/>
  <c r="C3749" i="4"/>
  <c r="E3749" i="4" s="1"/>
  <c r="C3748" i="4"/>
  <c r="E3748" i="4" s="1"/>
  <c r="C3747" i="4"/>
  <c r="E3747" i="4" s="1"/>
  <c r="C3746" i="4"/>
  <c r="E3746" i="4" s="1"/>
  <c r="C3745" i="4"/>
  <c r="E3745" i="4" s="1"/>
  <c r="C3744" i="4"/>
  <c r="E3744" i="4" s="1"/>
  <c r="C3743" i="4"/>
  <c r="E3743" i="4" s="1"/>
  <c r="C3742" i="4"/>
  <c r="E3742" i="4" s="1"/>
  <c r="C3741" i="4"/>
  <c r="E3741" i="4" s="1"/>
  <c r="C3740" i="4"/>
  <c r="E3740" i="4" s="1"/>
  <c r="C3739" i="4"/>
  <c r="E3739" i="4" s="1"/>
  <c r="C3738" i="4"/>
  <c r="E3738" i="4" s="1"/>
  <c r="C3737" i="4"/>
  <c r="E3737" i="4" s="1"/>
  <c r="C3736" i="4"/>
  <c r="E3736" i="4" s="1"/>
  <c r="C3735" i="4"/>
  <c r="E3735" i="4" s="1"/>
  <c r="C3734" i="4"/>
  <c r="E3734" i="4" s="1"/>
  <c r="C3733" i="4"/>
  <c r="E3733" i="4" s="1"/>
  <c r="C3732" i="4"/>
  <c r="E3732" i="4" s="1"/>
  <c r="C3731" i="4"/>
  <c r="E3731" i="4" s="1"/>
  <c r="C3730" i="4"/>
  <c r="E3730" i="4" s="1"/>
  <c r="C3729" i="4"/>
  <c r="E3729" i="4" s="1"/>
  <c r="C3728" i="4"/>
  <c r="E3728" i="4" s="1"/>
  <c r="C3727" i="4"/>
  <c r="E3727" i="4" s="1"/>
  <c r="C3726" i="4"/>
  <c r="E3726" i="4" s="1"/>
  <c r="C3725" i="4"/>
  <c r="E3725" i="4" s="1"/>
  <c r="C3724" i="4"/>
  <c r="E3724" i="4" s="1"/>
  <c r="C3723" i="4"/>
  <c r="E3723" i="4" s="1"/>
  <c r="C3722" i="4"/>
  <c r="E3722" i="4" s="1"/>
  <c r="C3721" i="4"/>
  <c r="E3721" i="4" s="1"/>
  <c r="C3720" i="4"/>
  <c r="E3720" i="4" s="1"/>
  <c r="C3719" i="4"/>
  <c r="E3719" i="4" s="1"/>
  <c r="C3718" i="4"/>
  <c r="E3718" i="4" s="1"/>
  <c r="C3717" i="4"/>
  <c r="E3717" i="4" s="1"/>
  <c r="C3716" i="4"/>
  <c r="E3716" i="4" s="1"/>
  <c r="C3715" i="4"/>
  <c r="E3715" i="4" s="1"/>
  <c r="C3714" i="4"/>
  <c r="E3714" i="4" s="1"/>
  <c r="C3713" i="4"/>
  <c r="E3713" i="4" s="1"/>
  <c r="C3712" i="4"/>
  <c r="E3712" i="4" s="1"/>
  <c r="C3711" i="4"/>
  <c r="E3711" i="4" s="1"/>
  <c r="C3710" i="4"/>
  <c r="E3710" i="4" s="1"/>
  <c r="C3709" i="4"/>
  <c r="E3709" i="4" s="1"/>
  <c r="C3708" i="4"/>
  <c r="E3708" i="4" s="1"/>
  <c r="C3707" i="4"/>
  <c r="E3707" i="4" s="1"/>
  <c r="C3706" i="4"/>
  <c r="E3706" i="4" s="1"/>
  <c r="C3705" i="4"/>
  <c r="E3705" i="4" s="1"/>
  <c r="C3704" i="4"/>
  <c r="E3704" i="4" s="1"/>
  <c r="C3703" i="4"/>
  <c r="E3703" i="4" s="1"/>
  <c r="C3702" i="4"/>
  <c r="E3702" i="4" s="1"/>
  <c r="C3701" i="4"/>
  <c r="E3701" i="4" s="1"/>
  <c r="C3700" i="4"/>
  <c r="E3700" i="4" s="1"/>
  <c r="C3699" i="4"/>
  <c r="E3699" i="4" s="1"/>
  <c r="C3698" i="4"/>
  <c r="E3698" i="4" s="1"/>
  <c r="C3697" i="4"/>
  <c r="E3697" i="4" s="1"/>
  <c r="C3696" i="4"/>
  <c r="E3696" i="4" s="1"/>
  <c r="C3695" i="4"/>
  <c r="E3695" i="4" s="1"/>
  <c r="C3694" i="4"/>
  <c r="E3694" i="4" s="1"/>
  <c r="C3693" i="4"/>
  <c r="E3693" i="4" s="1"/>
  <c r="C3692" i="4"/>
  <c r="E3692" i="4" s="1"/>
  <c r="C3691" i="4"/>
  <c r="E3691" i="4" s="1"/>
  <c r="C3690" i="4"/>
  <c r="E3690" i="4" s="1"/>
  <c r="C3689" i="4"/>
  <c r="E3689" i="4" s="1"/>
  <c r="C3688" i="4"/>
  <c r="E3688" i="4" s="1"/>
  <c r="C3687" i="4"/>
  <c r="E3687" i="4" s="1"/>
  <c r="C3686" i="4"/>
  <c r="E3686" i="4" s="1"/>
  <c r="C3685" i="4"/>
  <c r="E3685" i="4" s="1"/>
  <c r="C3684" i="4"/>
  <c r="E3684" i="4" s="1"/>
  <c r="C3683" i="4"/>
  <c r="E3683" i="4" s="1"/>
  <c r="C3682" i="4"/>
  <c r="E3682" i="4" s="1"/>
  <c r="C3681" i="4"/>
  <c r="E3681" i="4" s="1"/>
  <c r="C3680" i="4"/>
  <c r="E3680" i="4" s="1"/>
  <c r="C3679" i="4"/>
  <c r="E3679" i="4" s="1"/>
  <c r="C3678" i="4"/>
  <c r="E3678" i="4" s="1"/>
  <c r="C3677" i="4"/>
  <c r="E3677" i="4" s="1"/>
  <c r="C3676" i="4"/>
  <c r="E3676" i="4" s="1"/>
  <c r="C3675" i="4"/>
  <c r="E3675" i="4" s="1"/>
  <c r="C3674" i="4"/>
  <c r="E3674" i="4" s="1"/>
  <c r="C3673" i="4"/>
  <c r="E3673" i="4" s="1"/>
  <c r="C3672" i="4"/>
  <c r="E3672" i="4" s="1"/>
  <c r="C3671" i="4"/>
  <c r="E3671" i="4" s="1"/>
  <c r="C3670" i="4"/>
  <c r="E3670" i="4" s="1"/>
  <c r="C3669" i="4"/>
  <c r="E3669" i="4" s="1"/>
  <c r="C3668" i="4"/>
  <c r="E3668" i="4" s="1"/>
  <c r="C3667" i="4"/>
  <c r="E3667" i="4" s="1"/>
  <c r="C3666" i="4"/>
  <c r="E3666" i="4" s="1"/>
  <c r="C3665" i="4"/>
  <c r="E3665" i="4" s="1"/>
  <c r="C3664" i="4"/>
  <c r="E3664" i="4" s="1"/>
  <c r="C3663" i="4"/>
  <c r="E3663" i="4" s="1"/>
  <c r="C3662" i="4"/>
  <c r="E3662" i="4" s="1"/>
  <c r="C3661" i="4"/>
  <c r="E3661" i="4" s="1"/>
  <c r="C3660" i="4"/>
  <c r="E3660" i="4" s="1"/>
  <c r="C3659" i="4"/>
  <c r="E3659" i="4" s="1"/>
  <c r="C3658" i="4"/>
  <c r="E3658" i="4" s="1"/>
  <c r="C3657" i="4"/>
  <c r="E3657" i="4" s="1"/>
  <c r="C3656" i="4"/>
  <c r="E3656" i="4" s="1"/>
  <c r="C3655" i="4"/>
  <c r="E3655" i="4" s="1"/>
  <c r="C3654" i="4"/>
  <c r="E3654" i="4" s="1"/>
  <c r="C3653" i="4"/>
  <c r="E3653" i="4" s="1"/>
  <c r="C3652" i="4"/>
  <c r="E3652" i="4" s="1"/>
  <c r="C3651" i="4"/>
  <c r="E3651" i="4" s="1"/>
  <c r="C3650" i="4"/>
  <c r="E3650" i="4" s="1"/>
  <c r="C3649" i="4"/>
  <c r="E3649" i="4" s="1"/>
  <c r="C3648" i="4"/>
  <c r="E3648" i="4" s="1"/>
  <c r="C3647" i="4"/>
  <c r="E3647" i="4" s="1"/>
  <c r="C3646" i="4"/>
  <c r="E3646" i="4" s="1"/>
  <c r="C3645" i="4"/>
  <c r="E3645" i="4" s="1"/>
  <c r="C3644" i="4"/>
  <c r="E3644" i="4" s="1"/>
  <c r="C3643" i="4"/>
  <c r="E3643" i="4" s="1"/>
  <c r="C3642" i="4"/>
  <c r="E3642" i="4" s="1"/>
  <c r="C3641" i="4"/>
  <c r="E3641" i="4" s="1"/>
  <c r="C3640" i="4"/>
  <c r="E3640" i="4" s="1"/>
  <c r="C3639" i="4"/>
  <c r="E3639" i="4" s="1"/>
  <c r="C3638" i="4"/>
  <c r="E3638" i="4" s="1"/>
  <c r="C3637" i="4"/>
  <c r="E3637" i="4" s="1"/>
  <c r="C3636" i="4"/>
  <c r="E3636" i="4" s="1"/>
  <c r="C3635" i="4"/>
  <c r="E3635" i="4" s="1"/>
  <c r="C3634" i="4"/>
  <c r="E3634" i="4" s="1"/>
  <c r="C3633" i="4"/>
  <c r="E3633" i="4" s="1"/>
  <c r="C3632" i="4"/>
  <c r="E3632" i="4" s="1"/>
  <c r="C3631" i="4"/>
  <c r="E3631" i="4" s="1"/>
  <c r="C3630" i="4"/>
  <c r="E3630" i="4" s="1"/>
  <c r="C3629" i="4"/>
  <c r="E3629" i="4" s="1"/>
  <c r="C3628" i="4"/>
  <c r="E3628" i="4" s="1"/>
  <c r="C3627" i="4"/>
  <c r="E3627" i="4" s="1"/>
  <c r="C3626" i="4"/>
  <c r="E3626" i="4" s="1"/>
  <c r="C3625" i="4"/>
  <c r="E3625" i="4" s="1"/>
  <c r="C3624" i="4"/>
  <c r="E3624" i="4" s="1"/>
  <c r="C3623" i="4"/>
  <c r="E3623" i="4" s="1"/>
  <c r="C3622" i="4"/>
  <c r="E3622" i="4" s="1"/>
  <c r="C3621" i="4"/>
  <c r="E3621" i="4" s="1"/>
  <c r="C3620" i="4"/>
  <c r="E3620" i="4" s="1"/>
  <c r="C3619" i="4"/>
  <c r="E3619" i="4" s="1"/>
  <c r="C3618" i="4"/>
  <c r="E3618" i="4" s="1"/>
  <c r="C3617" i="4"/>
  <c r="E3617" i="4" s="1"/>
  <c r="C3616" i="4"/>
  <c r="E3616" i="4" s="1"/>
  <c r="C3615" i="4"/>
  <c r="E3615" i="4" s="1"/>
  <c r="C3614" i="4"/>
  <c r="E3614" i="4" s="1"/>
  <c r="C3613" i="4"/>
  <c r="E3613" i="4" s="1"/>
  <c r="C3612" i="4"/>
  <c r="E3612" i="4" s="1"/>
  <c r="C3611" i="4"/>
  <c r="E3611" i="4" s="1"/>
  <c r="C3610" i="4"/>
  <c r="E3610" i="4" s="1"/>
  <c r="C3609" i="4"/>
  <c r="E3609" i="4" s="1"/>
  <c r="C3608" i="4"/>
  <c r="E3608" i="4" s="1"/>
  <c r="C3607" i="4"/>
  <c r="E3607" i="4" s="1"/>
  <c r="C3606" i="4"/>
  <c r="E3606" i="4" s="1"/>
  <c r="C3605" i="4"/>
  <c r="E3605" i="4" s="1"/>
  <c r="C3604" i="4"/>
  <c r="E3604" i="4" s="1"/>
  <c r="C3603" i="4"/>
  <c r="E3603" i="4" s="1"/>
  <c r="C3602" i="4"/>
  <c r="E3602" i="4" s="1"/>
  <c r="C3601" i="4"/>
  <c r="E3601" i="4" s="1"/>
  <c r="C3600" i="4"/>
  <c r="E3600" i="4" s="1"/>
  <c r="C3599" i="4"/>
  <c r="E3599" i="4" s="1"/>
  <c r="C3598" i="4"/>
  <c r="E3598" i="4" s="1"/>
  <c r="C3597" i="4"/>
  <c r="E3597" i="4" s="1"/>
  <c r="C3596" i="4"/>
  <c r="E3596" i="4" s="1"/>
  <c r="C3595" i="4"/>
  <c r="E3595" i="4" s="1"/>
  <c r="C3594" i="4"/>
  <c r="E3594" i="4" s="1"/>
  <c r="C3593" i="4"/>
  <c r="E3593" i="4" s="1"/>
  <c r="C3592" i="4"/>
  <c r="E3592" i="4" s="1"/>
  <c r="C3591" i="4"/>
  <c r="E3591" i="4" s="1"/>
  <c r="C3590" i="4"/>
  <c r="E3590" i="4" s="1"/>
  <c r="C3589" i="4"/>
  <c r="E3589" i="4" s="1"/>
  <c r="C3588" i="4"/>
  <c r="E3588" i="4" s="1"/>
  <c r="C3587" i="4"/>
  <c r="E3587" i="4" s="1"/>
  <c r="C3586" i="4"/>
  <c r="E3586" i="4" s="1"/>
  <c r="C3585" i="4"/>
  <c r="E3585" i="4" s="1"/>
  <c r="C3584" i="4"/>
  <c r="E3584" i="4" s="1"/>
  <c r="C3583" i="4"/>
  <c r="E3583" i="4" s="1"/>
  <c r="C3582" i="4"/>
  <c r="E3582" i="4" s="1"/>
  <c r="C3581" i="4"/>
  <c r="E3581" i="4" s="1"/>
  <c r="C3580" i="4"/>
  <c r="E3580" i="4" s="1"/>
  <c r="C3579" i="4"/>
  <c r="E3579" i="4" s="1"/>
  <c r="C3578" i="4"/>
  <c r="E3578" i="4" s="1"/>
  <c r="C3577" i="4"/>
  <c r="E3577" i="4" s="1"/>
  <c r="C3576" i="4"/>
  <c r="E3576" i="4" s="1"/>
  <c r="C3575" i="4"/>
  <c r="E3575" i="4" s="1"/>
  <c r="C3574" i="4"/>
  <c r="E3574" i="4" s="1"/>
  <c r="C3573" i="4"/>
  <c r="E3573" i="4" s="1"/>
  <c r="C3572" i="4"/>
  <c r="E3572" i="4" s="1"/>
  <c r="C3571" i="4"/>
  <c r="E3571" i="4" s="1"/>
  <c r="C3570" i="4"/>
  <c r="E3570" i="4" s="1"/>
  <c r="C3569" i="4"/>
  <c r="E3569" i="4" s="1"/>
  <c r="C3568" i="4"/>
  <c r="E3568" i="4" s="1"/>
  <c r="C3567" i="4"/>
  <c r="E3567" i="4" s="1"/>
  <c r="C3566" i="4"/>
  <c r="E3566" i="4" s="1"/>
  <c r="C3565" i="4"/>
  <c r="E3565" i="4" s="1"/>
  <c r="C3564" i="4"/>
  <c r="E3564" i="4" s="1"/>
  <c r="C3563" i="4"/>
  <c r="E3563" i="4" s="1"/>
  <c r="C3562" i="4"/>
  <c r="E3562" i="4" s="1"/>
  <c r="C3561" i="4"/>
  <c r="E3561" i="4" s="1"/>
  <c r="C3560" i="4"/>
  <c r="E3560" i="4" s="1"/>
  <c r="C3559" i="4"/>
  <c r="E3559" i="4" s="1"/>
  <c r="C3558" i="4"/>
  <c r="E3558" i="4" s="1"/>
  <c r="C3557" i="4"/>
  <c r="E3557" i="4" s="1"/>
  <c r="C3556" i="4"/>
  <c r="E3556" i="4" s="1"/>
  <c r="C3555" i="4"/>
  <c r="E3555" i="4" s="1"/>
  <c r="C3554" i="4"/>
  <c r="E3554" i="4" s="1"/>
  <c r="C3553" i="4"/>
  <c r="E3553" i="4" s="1"/>
  <c r="C3552" i="4"/>
  <c r="E3552" i="4" s="1"/>
  <c r="C3551" i="4"/>
  <c r="E3551" i="4" s="1"/>
  <c r="C3550" i="4"/>
  <c r="E3550" i="4" s="1"/>
  <c r="C3549" i="4"/>
  <c r="E3549" i="4" s="1"/>
  <c r="C3548" i="4"/>
  <c r="E3548" i="4" s="1"/>
  <c r="C3547" i="4"/>
  <c r="E3547" i="4" s="1"/>
  <c r="C3546" i="4"/>
  <c r="E3546" i="4" s="1"/>
  <c r="C3545" i="4"/>
  <c r="E3545" i="4" s="1"/>
  <c r="C3544" i="4"/>
  <c r="E3544" i="4" s="1"/>
  <c r="C3543" i="4"/>
  <c r="E3543" i="4" s="1"/>
  <c r="C3542" i="4"/>
  <c r="E3542" i="4" s="1"/>
  <c r="C3541" i="4"/>
  <c r="E3541" i="4" s="1"/>
  <c r="C3540" i="4"/>
  <c r="E3540" i="4" s="1"/>
  <c r="C3539" i="4"/>
  <c r="E3539" i="4" s="1"/>
  <c r="C3538" i="4"/>
  <c r="E3538" i="4" s="1"/>
  <c r="C3537" i="4"/>
  <c r="E3537" i="4" s="1"/>
  <c r="C3536" i="4"/>
  <c r="E3536" i="4" s="1"/>
  <c r="C3535" i="4"/>
  <c r="E3535" i="4" s="1"/>
  <c r="C3534" i="4"/>
  <c r="E3534" i="4" s="1"/>
  <c r="C3533" i="4"/>
  <c r="E3533" i="4" s="1"/>
  <c r="C3532" i="4"/>
  <c r="E3532" i="4" s="1"/>
  <c r="C3531" i="4"/>
  <c r="E3531" i="4" s="1"/>
  <c r="C3530" i="4"/>
  <c r="E3530" i="4" s="1"/>
  <c r="C3529" i="4"/>
  <c r="E3529" i="4" s="1"/>
  <c r="C3528" i="4"/>
  <c r="E3528" i="4" s="1"/>
  <c r="C3527" i="4"/>
  <c r="E3527" i="4" s="1"/>
  <c r="C3526" i="4"/>
  <c r="E3526" i="4" s="1"/>
  <c r="C3525" i="4"/>
  <c r="E3525" i="4" s="1"/>
  <c r="C3524" i="4"/>
  <c r="E3524" i="4" s="1"/>
  <c r="C3523" i="4"/>
  <c r="E3523" i="4" s="1"/>
  <c r="C3522" i="4"/>
  <c r="E3522" i="4" s="1"/>
  <c r="C3521" i="4"/>
  <c r="E3521" i="4" s="1"/>
  <c r="C3520" i="4"/>
  <c r="E3520" i="4" s="1"/>
  <c r="C3519" i="4"/>
  <c r="E3519" i="4" s="1"/>
  <c r="C3518" i="4"/>
  <c r="E3518" i="4" s="1"/>
  <c r="C3517" i="4"/>
  <c r="E3517" i="4" s="1"/>
  <c r="C3516" i="4"/>
  <c r="E3516" i="4" s="1"/>
  <c r="C3515" i="4"/>
  <c r="E3515" i="4" s="1"/>
  <c r="C3514" i="4"/>
  <c r="E3514" i="4" s="1"/>
  <c r="C3513" i="4"/>
  <c r="E3513" i="4" s="1"/>
  <c r="C3512" i="4"/>
  <c r="E3512" i="4" s="1"/>
  <c r="C3511" i="4"/>
  <c r="E3511" i="4" s="1"/>
  <c r="C3510" i="4"/>
  <c r="E3510" i="4" s="1"/>
  <c r="C3509" i="4"/>
  <c r="E3509" i="4" s="1"/>
  <c r="C3508" i="4"/>
  <c r="E3508" i="4" s="1"/>
  <c r="C3507" i="4"/>
  <c r="E3507" i="4" s="1"/>
  <c r="C3506" i="4"/>
  <c r="E3506" i="4" s="1"/>
  <c r="C3505" i="4"/>
  <c r="E3505" i="4" s="1"/>
  <c r="C3504" i="4"/>
  <c r="E3504" i="4" s="1"/>
  <c r="C3503" i="4"/>
  <c r="E3503" i="4" s="1"/>
  <c r="C3502" i="4"/>
  <c r="E3502" i="4" s="1"/>
  <c r="C3501" i="4"/>
  <c r="E3501" i="4" s="1"/>
  <c r="C3500" i="4"/>
  <c r="E3500" i="4" s="1"/>
  <c r="C3499" i="4"/>
  <c r="E3499" i="4" s="1"/>
  <c r="C3498" i="4"/>
  <c r="E3498" i="4" s="1"/>
  <c r="C3497" i="4"/>
  <c r="E3497" i="4" s="1"/>
  <c r="C3496" i="4"/>
  <c r="E3496" i="4" s="1"/>
  <c r="C3495" i="4"/>
  <c r="E3495" i="4" s="1"/>
  <c r="C3494" i="4"/>
  <c r="E3494" i="4" s="1"/>
  <c r="C3493" i="4"/>
  <c r="E3493" i="4" s="1"/>
  <c r="C3492" i="4"/>
  <c r="E3492" i="4" s="1"/>
  <c r="C3491" i="4"/>
  <c r="E3491" i="4" s="1"/>
  <c r="C3490" i="4"/>
  <c r="E3490" i="4" s="1"/>
  <c r="C3489" i="4"/>
  <c r="E3489" i="4" s="1"/>
  <c r="C3488" i="4"/>
  <c r="E3488" i="4" s="1"/>
  <c r="C3487" i="4"/>
  <c r="E3487" i="4" s="1"/>
  <c r="C3486" i="4"/>
  <c r="E3486" i="4" s="1"/>
  <c r="C3485" i="4"/>
  <c r="E3485" i="4" s="1"/>
  <c r="C3484" i="4"/>
  <c r="E3484" i="4" s="1"/>
  <c r="C3483" i="4"/>
  <c r="E3483" i="4" s="1"/>
  <c r="C3482" i="4"/>
  <c r="E3482" i="4" s="1"/>
  <c r="C3481" i="4"/>
  <c r="E3481" i="4" s="1"/>
  <c r="C3480" i="4"/>
  <c r="E3480" i="4" s="1"/>
  <c r="C3479" i="4"/>
  <c r="E3479" i="4" s="1"/>
  <c r="C3478" i="4"/>
  <c r="E3478" i="4" s="1"/>
  <c r="C3477" i="4"/>
  <c r="E3477" i="4" s="1"/>
  <c r="C3476" i="4"/>
  <c r="E3476" i="4" s="1"/>
  <c r="C3475" i="4"/>
  <c r="E3475" i="4" s="1"/>
  <c r="C3474" i="4"/>
  <c r="E3474" i="4" s="1"/>
  <c r="C3473" i="4"/>
  <c r="E3473" i="4" s="1"/>
  <c r="C3472" i="4"/>
  <c r="E3472" i="4" s="1"/>
  <c r="C3471" i="4"/>
  <c r="E3471" i="4" s="1"/>
  <c r="C3470" i="4"/>
  <c r="E3470" i="4" s="1"/>
  <c r="C3469" i="4"/>
  <c r="E3469" i="4" s="1"/>
  <c r="C3468" i="4"/>
  <c r="E3468" i="4" s="1"/>
  <c r="C3467" i="4"/>
  <c r="E3467" i="4" s="1"/>
  <c r="C3466" i="4"/>
  <c r="E3466" i="4" s="1"/>
  <c r="C3465" i="4"/>
  <c r="E3465" i="4" s="1"/>
  <c r="C3464" i="4"/>
  <c r="E3464" i="4" s="1"/>
  <c r="C3463" i="4"/>
  <c r="E3463" i="4" s="1"/>
  <c r="C3462" i="4"/>
  <c r="E3462" i="4" s="1"/>
  <c r="C3461" i="4"/>
  <c r="E3461" i="4" s="1"/>
  <c r="C3460" i="4"/>
  <c r="E3460" i="4" s="1"/>
  <c r="C3459" i="4"/>
  <c r="E3459" i="4" s="1"/>
  <c r="C3458" i="4"/>
  <c r="E3458" i="4" s="1"/>
  <c r="C3457" i="4"/>
  <c r="E3457" i="4" s="1"/>
  <c r="C3456" i="4"/>
  <c r="E3456" i="4" s="1"/>
  <c r="C3455" i="4"/>
  <c r="E3455" i="4" s="1"/>
  <c r="C3454" i="4"/>
  <c r="E3454" i="4" s="1"/>
  <c r="C3453" i="4"/>
  <c r="E3453" i="4" s="1"/>
  <c r="C3452" i="4"/>
  <c r="E3452" i="4" s="1"/>
  <c r="C3451" i="4"/>
  <c r="E3451" i="4" s="1"/>
  <c r="C3450" i="4"/>
  <c r="E3450" i="4" s="1"/>
  <c r="C3449" i="4"/>
  <c r="E3449" i="4" s="1"/>
  <c r="C3448" i="4"/>
  <c r="E3448" i="4" s="1"/>
  <c r="C3447" i="4"/>
  <c r="E3447" i="4" s="1"/>
  <c r="C3446" i="4"/>
  <c r="E3446" i="4" s="1"/>
  <c r="C3445" i="4"/>
  <c r="E3445" i="4" s="1"/>
  <c r="C3444" i="4"/>
  <c r="E3444" i="4" s="1"/>
  <c r="C3443" i="4"/>
  <c r="E3443" i="4" s="1"/>
  <c r="C3442" i="4"/>
  <c r="E3442" i="4" s="1"/>
  <c r="C3441" i="4"/>
  <c r="E3441" i="4" s="1"/>
  <c r="C3440" i="4"/>
  <c r="E3440" i="4" s="1"/>
  <c r="C3439" i="4"/>
  <c r="E3439" i="4" s="1"/>
  <c r="C3438" i="4"/>
  <c r="E3438" i="4" s="1"/>
  <c r="C3437" i="4"/>
  <c r="E3437" i="4" s="1"/>
  <c r="C3436" i="4"/>
  <c r="E3436" i="4" s="1"/>
  <c r="C3435" i="4"/>
  <c r="E3435" i="4" s="1"/>
  <c r="C3434" i="4"/>
  <c r="E3434" i="4" s="1"/>
  <c r="C3433" i="4"/>
  <c r="E3433" i="4" s="1"/>
  <c r="C3432" i="4"/>
  <c r="E3432" i="4" s="1"/>
  <c r="C3431" i="4"/>
  <c r="E3431" i="4" s="1"/>
  <c r="C3430" i="4"/>
  <c r="E3430" i="4" s="1"/>
  <c r="C3429" i="4"/>
  <c r="E3429" i="4" s="1"/>
  <c r="C3428" i="4"/>
  <c r="E3428" i="4" s="1"/>
  <c r="C3427" i="4"/>
  <c r="E3427" i="4" s="1"/>
  <c r="C3426" i="4"/>
  <c r="E3426" i="4" s="1"/>
  <c r="C3425" i="4"/>
  <c r="E3425" i="4" s="1"/>
  <c r="C3424" i="4"/>
  <c r="E3424" i="4" s="1"/>
  <c r="C3423" i="4"/>
  <c r="E3423" i="4" s="1"/>
  <c r="C3422" i="4"/>
  <c r="E3422" i="4" s="1"/>
  <c r="C3421" i="4"/>
  <c r="E3421" i="4" s="1"/>
  <c r="C3420" i="4"/>
  <c r="E3420" i="4" s="1"/>
  <c r="C3419" i="4"/>
  <c r="E3419" i="4" s="1"/>
  <c r="C3418" i="4"/>
  <c r="E3418" i="4" s="1"/>
  <c r="C3417" i="4"/>
  <c r="E3417" i="4" s="1"/>
  <c r="C3416" i="4"/>
  <c r="E3416" i="4" s="1"/>
  <c r="C3415" i="4"/>
  <c r="E3415" i="4" s="1"/>
  <c r="C3414" i="4"/>
  <c r="E3414" i="4" s="1"/>
  <c r="C3413" i="4"/>
  <c r="E3413" i="4" s="1"/>
  <c r="C3412" i="4"/>
  <c r="E3412" i="4" s="1"/>
  <c r="C3411" i="4"/>
  <c r="E3411" i="4" s="1"/>
  <c r="C3410" i="4"/>
  <c r="E3410" i="4" s="1"/>
  <c r="C3409" i="4"/>
  <c r="E3409" i="4" s="1"/>
  <c r="C3408" i="4"/>
  <c r="E3408" i="4" s="1"/>
  <c r="C3407" i="4"/>
  <c r="E3407" i="4" s="1"/>
  <c r="C3406" i="4"/>
  <c r="E3406" i="4" s="1"/>
  <c r="C3405" i="4"/>
  <c r="E3405" i="4" s="1"/>
  <c r="C3404" i="4"/>
  <c r="E3404" i="4" s="1"/>
  <c r="C3403" i="4"/>
  <c r="E3403" i="4" s="1"/>
  <c r="C3402" i="4"/>
  <c r="E3402" i="4" s="1"/>
  <c r="C3401" i="4"/>
  <c r="E3401" i="4" s="1"/>
  <c r="C3400" i="4"/>
  <c r="E3400" i="4" s="1"/>
  <c r="C3399" i="4"/>
  <c r="E3399" i="4" s="1"/>
  <c r="C3398" i="4"/>
  <c r="E3398" i="4" s="1"/>
  <c r="C3397" i="4"/>
  <c r="E3397" i="4" s="1"/>
  <c r="C3396" i="4"/>
  <c r="E3396" i="4" s="1"/>
  <c r="C3395" i="4"/>
  <c r="E3395" i="4" s="1"/>
  <c r="C3394" i="4"/>
  <c r="E3394" i="4" s="1"/>
  <c r="C3393" i="4"/>
  <c r="E3393" i="4" s="1"/>
  <c r="C3392" i="4"/>
  <c r="E3392" i="4" s="1"/>
  <c r="C3391" i="4"/>
  <c r="E3391" i="4" s="1"/>
  <c r="C3390" i="4"/>
  <c r="E3390" i="4" s="1"/>
  <c r="C3389" i="4"/>
  <c r="E3389" i="4" s="1"/>
  <c r="C3388" i="4"/>
  <c r="E3388" i="4" s="1"/>
  <c r="C3387" i="4"/>
  <c r="E3387" i="4" s="1"/>
  <c r="C3386" i="4"/>
  <c r="E3386" i="4" s="1"/>
  <c r="C3385" i="4"/>
  <c r="E3385" i="4" s="1"/>
  <c r="C3384" i="4"/>
  <c r="E3384" i="4" s="1"/>
  <c r="C3383" i="4"/>
  <c r="E3383" i="4" s="1"/>
  <c r="C3382" i="4"/>
  <c r="E3382" i="4" s="1"/>
  <c r="C3381" i="4"/>
  <c r="E3381" i="4" s="1"/>
  <c r="C3380" i="4"/>
  <c r="E3380" i="4" s="1"/>
  <c r="C3379" i="4"/>
  <c r="E3379" i="4" s="1"/>
  <c r="C3378" i="4"/>
  <c r="E3378" i="4" s="1"/>
  <c r="C3377" i="4"/>
  <c r="E3377" i="4" s="1"/>
  <c r="C3376" i="4"/>
  <c r="E3376" i="4" s="1"/>
  <c r="C3375" i="4"/>
  <c r="E3375" i="4" s="1"/>
  <c r="C3374" i="4"/>
  <c r="E3374" i="4" s="1"/>
  <c r="C3373" i="4"/>
  <c r="E3373" i="4" s="1"/>
  <c r="C3372" i="4"/>
  <c r="E3372" i="4" s="1"/>
  <c r="C3371" i="4"/>
  <c r="E3371" i="4" s="1"/>
  <c r="C3370" i="4"/>
  <c r="E3370" i="4" s="1"/>
  <c r="C3369" i="4"/>
  <c r="E3369" i="4" s="1"/>
  <c r="C3368" i="4"/>
  <c r="E3368" i="4" s="1"/>
  <c r="C3367" i="4"/>
  <c r="E3367" i="4" s="1"/>
  <c r="C3366" i="4"/>
  <c r="E3366" i="4" s="1"/>
  <c r="C3365" i="4"/>
  <c r="E3365" i="4" s="1"/>
  <c r="C3364" i="4"/>
  <c r="E3364" i="4" s="1"/>
  <c r="C3363" i="4"/>
  <c r="E3363" i="4" s="1"/>
  <c r="C3362" i="4"/>
  <c r="E3362" i="4" s="1"/>
  <c r="C3361" i="4"/>
  <c r="E3361" i="4" s="1"/>
  <c r="C3360" i="4"/>
  <c r="E3360" i="4" s="1"/>
  <c r="C3359" i="4"/>
  <c r="E3359" i="4" s="1"/>
  <c r="C3358" i="4"/>
  <c r="E3358" i="4" s="1"/>
  <c r="C3357" i="4"/>
  <c r="E3357" i="4" s="1"/>
  <c r="C3356" i="4"/>
  <c r="E3356" i="4" s="1"/>
  <c r="C3355" i="4"/>
  <c r="E3355" i="4" s="1"/>
  <c r="C3354" i="4"/>
  <c r="E3354" i="4" s="1"/>
  <c r="C3353" i="4"/>
  <c r="E3353" i="4" s="1"/>
  <c r="C3352" i="4"/>
  <c r="E3352" i="4" s="1"/>
  <c r="C3351" i="4"/>
  <c r="E3351" i="4" s="1"/>
  <c r="C3350" i="4"/>
  <c r="E3350" i="4" s="1"/>
  <c r="C3349" i="4"/>
  <c r="E3349" i="4" s="1"/>
  <c r="C3348" i="4"/>
  <c r="E3348" i="4" s="1"/>
  <c r="C3347" i="4"/>
  <c r="E3347" i="4" s="1"/>
  <c r="C3346" i="4"/>
  <c r="E3346" i="4" s="1"/>
  <c r="C3345" i="4"/>
  <c r="E3345" i="4" s="1"/>
  <c r="C3344" i="4"/>
  <c r="E3344" i="4" s="1"/>
  <c r="C3343" i="4"/>
  <c r="E3343" i="4" s="1"/>
  <c r="C3342" i="4"/>
  <c r="E3342" i="4" s="1"/>
  <c r="C3341" i="4"/>
  <c r="E3341" i="4" s="1"/>
  <c r="C3340" i="4"/>
  <c r="E3340" i="4" s="1"/>
  <c r="C3339" i="4"/>
  <c r="E3339" i="4" s="1"/>
  <c r="C3338" i="4"/>
  <c r="E3338" i="4" s="1"/>
  <c r="C3337" i="4"/>
  <c r="E3337" i="4" s="1"/>
  <c r="C3336" i="4"/>
  <c r="E3336" i="4" s="1"/>
  <c r="C3335" i="4"/>
  <c r="E3335" i="4" s="1"/>
  <c r="C3334" i="4"/>
  <c r="E3334" i="4" s="1"/>
  <c r="C3333" i="4"/>
  <c r="E3333" i="4" s="1"/>
  <c r="C3332" i="4"/>
  <c r="E3332" i="4" s="1"/>
  <c r="C3331" i="4"/>
  <c r="E3331" i="4" s="1"/>
  <c r="C3330" i="4"/>
  <c r="E3330" i="4" s="1"/>
  <c r="C3329" i="4"/>
  <c r="E3329" i="4" s="1"/>
  <c r="C3328" i="4"/>
  <c r="E3328" i="4" s="1"/>
  <c r="C3327" i="4"/>
  <c r="E3327" i="4" s="1"/>
  <c r="C3326" i="4"/>
  <c r="E3326" i="4" s="1"/>
  <c r="C3325" i="4"/>
  <c r="E3325" i="4" s="1"/>
  <c r="C3324" i="4"/>
  <c r="E3324" i="4" s="1"/>
  <c r="C3323" i="4"/>
  <c r="E3323" i="4" s="1"/>
  <c r="C3322" i="4"/>
  <c r="E3322" i="4" s="1"/>
  <c r="C3321" i="4"/>
  <c r="E3321" i="4" s="1"/>
  <c r="C3320" i="4"/>
  <c r="E3320" i="4" s="1"/>
  <c r="C3319" i="4"/>
  <c r="E3319" i="4" s="1"/>
  <c r="C3318" i="4"/>
  <c r="E3318" i="4" s="1"/>
  <c r="C3317" i="4"/>
  <c r="E3317" i="4" s="1"/>
  <c r="C3316" i="4"/>
  <c r="E3316" i="4" s="1"/>
  <c r="C3315" i="4"/>
  <c r="E3315" i="4" s="1"/>
  <c r="C3314" i="4"/>
  <c r="E3314" i="4" s="1"/>
  <c r="C3313" i="4"/>
  <c r="E3313" i="4" s="1"/>
  <c r="C3312" i="4"/>
  <c r="E3312" i="4" s="1"/>
  <c r="C3311" i="4"/>
  <c r="E3311" i="4" s="1"/>
  <c r="C3310" i="4"/>
  <c r="E3310" i="4" s="1"/>
  <c r="C3309" i="4"/>
  <c r="E3309" i="4" s="1"/>
  <c r="C3308" i="4"/>
  <c r="E3308" i="4" s="1"/>
  <c r="C3307" i="4"/>
  <c r="E3307" i="4" s="1"/>
  <c r="C3306" i="4"/>
  <c r="E3306" i="4" s="1"/>
  <c r="C3305" i="4"/>
  <c r="E3305" i="4" s="1"/>
  <c r="C3304" i="4"/>
  <c r="E3304" i="4" s="1"/>
  <c r="C3303" i="4"/>
  <c r="E3303" i="4" s="1"/>
  <c r="C3302" i="4"/>
  <c r="E3302" i="4" s="1"/>
  <c r="C3301" i="4"/>
  <c r="E3301" i="4" s="1"/>
  <c r="C3300" i="4"/>
  <c r="E3300" i="4" s="1"/>
  <c r="C3299" i="4"/>
  <c r="E3299" i="4" s="1"/>
  <c r="C3298" i="4"/>
  <c r="E3298" i="4" s="1"/>
  <c r="C3297" i="4"/>
  <c r="E3297" i="4" s="1"/>
  <c r="C3296" i="4"/>
  <c r="E3296" i="4" s="1"/>
  <c r="C3295" i="4"/>
  <c r="E3295" i="4" s="1"/>
  <c r="C3294" i="4"/>
  <c r="E3294" i="4" s="1"/>
  <c r="C3293" i="4"/>
  <c r="E3293" i="4" s="1"/>
  <c r="C3292" i="4"/>
  <c r="E3292" i="4" s="1"/>
  <c r="C3291" i="4"/>
  <c r="E3291" i="4" s="1"/>
  <c r="C3290" i="4"/>
  <c r="E3290" i="4" s="1"/>
  <c r="C3289" i="4"/>
  <c r="E3289" i="4" s="1"/>
  <c r="C3288" i="4"/>
  <c r="E3288" i="4" s="1"/>
  <c r="C3287" i="4"/>
  <c r="E3287" i="4" s="1"/>
  <c r="C3286" i="4"/>
  <c r="E3286" i="4" s="1"/>
  <c r="C3285" i="4"/>
  <c r="E3285" i="4" s="1"/>
  <c r="C3284" i="4"/>
  <c r="E3284" i="4" s="1"/>
  <c r="C3283" i="4"/>
  <c r="E3283" i="4" s="1"/>
  <c r="C3282" i="4"/>
  <c r="E3282" i="4" s="1"/>
  <c r="C3281" i="4"/>
  <c r="E3281" i="4" s="1"/>
  <c r="C3280" i="4"/>
  <c r="E3280" i="4" s="1"/>
  <c r="C3279" i="4"/>
  <c r="E3279" i="4" s="1"/>
  <c r="C3278" i="4"/>
  <c r="E3278" i="4" s="1"/>
  <c r="C3277" i="4"/>
  <c r="E3277" i="4" s="1"/>
  <c r="C3276" i="4"/>
  <c r="E3276" i="4" s="1"/>
  <c r="C3275" i="4"/>
  <c r="E3275" i="4" s="1"/>
  <c r="C3274" i="4"/>
  <c r="E3274" i="4" s="1"/>
  <c r="C3273" i="4"/>
  <c r="E3273" i="4" s="1"/>
  <c r="C3272" i="4"/>
  <c r="E3272" i="4" s="1"/>
  <c r="C3271" i="4"/>
  <c r="E3271" i="4" s="1"/>
  <c r="C3270" i="4"/>
  <c r="E3270" i="4" s="1"/>
  <c r="C3269" i="4"/>
  <c r="E3269" i="4" s="1"/>
  <c r="C3268" i="4"/>
  <c r="E3268" i="4" s="1"/>
  <c r="C3267" i="4"/>
  <c r="E3267" i="4" s="1"/>
  <c r="C3266" i="4"/>
  <c r="E3266" i="4" s="1"/>
  <c r="C3265" i="4"/>
  <c r="E3265" i="4" s="1"/>
  <c r="C3264" i="4"/>
  <c r="E3264" i="4" s="1"/>
  <c r="C3263" i="4"/>
  <c r="E3263" i="4" s="1"/>
  <c r="C3262" i="4"/>
  <c r="E3262" i="4" s="1"/>
  <c r="C3261" i="4"/>
  <c r="E3261" i="4" s="1"/>
  <c r="C3260" i="4"/>
  <c r="E3260" i="4" s="1"/>
  <c r="C3259" i="4"/>
  <c r="E3259" i="4" s="1"/>
  <c r="C3258" i="4"/>
  <c r="E3258" i="4" s="1"/>
  <c r="C3257" i="4"/>
  <c r="E3257" i="4" s="1"/>
  <c r="C3256" i="4"/>
  <c r="E3256" i="4" s="1"/>
  <c r="C3255" i="4"/>
  <c r="E3255" i="4" s="1"/>
  <c r="C3254" i="4"/>
  <c r="E3254" i="4" s="1"/>
  <c r="C3253" i="4"/>
  <c r="E3253" i="4" s="1"/>
  <c r="C3252" i="4"/>
  <c r="E3252" i="4" s="1"/>
  <c r="C3251" i="4"/>
  <c r="E3251" i="4" s="1"/>
  <c r="C3250" i="4"/>
  <c r="E3250" i="4" s="1"/>
  <c r="C3249" i="4"/>
  <c r="E3249" i="4" s="1"/>
  <c r="C3248" i="4"/>
  <c r="E3248" i="4" s="1"/>
  <c r="C3247" i="4"/>
  <c r="E3247" i="4" s="1"/>
  <c r="C3246" i="4"/>
  <c r="E3246" i="4" s="1"/>
  <c r="C3245" i="4"/>
  <c r="E3245" i="4" s="1"/>
  <c r="C3244" i="4"/>
  <c r="E3244" i="4" s="1"/>
  <c r="C3243" i="4"/>
  <c r="E3243" i="4" s="1"/>
  <c r="C3242" i="4"/>
  <c r="E3242" i="4" s="1"/>
  <c r="C3241" i="4"/>
  <c r="E3241" i="4" s="1"/>
  <c r="C3240" i="4"/>
  <c r="E3240" i="4" s="1"/>
  <c r="C3239" i="4"/>
  <c r="E3239" i="4" s="1"/>
  <c r="C3238" i="4"/>
  <c r="E3238" i="4" s="1"/>
  <c r="C3237" i="4"/>
  <c r="E3237" i="4" s="1"/>
  <c r="C3236" i="4"/>
  <c r="E3236" i="4" s="1"/>
  <c r="C3235" i="4"/>
  <c r="E3235" i="4" s="1"/>
  <c r="C3234" i="4"/>
  <c r="E3234" i="4" s="1"/>
  <c r="C3233" i="4"/>
  <c r="E3233" i="4" s="1"/>
  <c r="C3232" i="4"/>
  <c r="E3232" i="4" s="1"/>
  <c r="C3231" i="4"/>
  <c r="E3231" i="4" s="1"/>
  <c r="C3230" i="4"/>
  <c r="E3230" i="4" s="1"/>
  <c r="C3229" i="4"/>
  <c r="E3229" i="4" s="1"/>
  <c r="C3228" i="4"/>
  <c r="E3228" i="4" s="1"/>
  <c r="C3227" i="4"/>
  <c r="E3227" i="4" s="1"/>
  <c r="C3226" i="4"/>
  <c r="E3226" i="4" s="1"/>
  <c r="C3225" i="4"/>
  <c r="E3225" i="4" s="1"/>
  <c r="C3224" i="4"/>
  <c r="E3224" i="4" s="1"/>
  <c r="C3223" i="4"/>
  <c r="E3223" i="4" s="1"/>
  <c r="C3222" i="4"/>
  <c r="E3222" i="4" s="1"/>
  <c r="C3221" i="4"/>
  <c r="E3221" i="4" s="1"/>
  <c r="C3220" i="4"/>
  <c r="E3220" i="4" s="1"/>
  <c r="C3219" i="4"/>
  <c r="E3219" i="4" s="1"/>
  <c r="C3218" i="4"/>
  <c r="E3218" i="4" s="1"/>
  <c r="C3217" i="4"/>
  <c r="E3217" i="4" s="1"/>
  <c r="C3216" i="4"/>
  <c r="E3216" i="4" s="1"/>
  <c r="C3215" i="4"/>
  <c r="E3215" i="4" s="1"/>
  <c r="C3214" i="4"/>
  <c r="E3214" i="4" s="1"/>
  <c r="C3213" i="4"/>
  <c r="E3213" i="4" s="1"/>
  <c r="C3212" i="4"/>
  <c r="E3212" i="4" s="1"/>
  <c r="C3211" i="4"/>
  <c r="E3211" i="4" s="1"/>
  <c r="C3210" i="4"/>
  <c r="E3210" i="4" s="1"/>
  <c r="C3209" i="4"/>
  <c r="E3209" i="4" s="1"/>
  <c r="C3208" i="4"/>
  <c r="E3208" i="4" s="1"/>
  <c r="C3207" i="4"/>
  <c r="E3207" i="4" s="1"/>
  <c r="C3206" i="4"/>
  <c r="E3206" i="4" s="1"/>
  <c r="C3205" i="4"/>
  <c r="E3205" i="4" s="1"/>
  <c r="C3204" i="4"/>
  <c r="E3204" i="4" s="1"/>
  <c r="C3203" i="4"/>
  <c r="E3203" i="4" s="1"/>
  <c r="C3202" i="4"/>
  <c r="E3202" i="4" s="1"/>
  <c r="C3201" i="4"/>
  <c r="E3201" i="4" s="1"/>
  <c r="C3200" i="4"/>
  <c r="E3200" i="4" s="1"/>
  <c r="C3199" i="4"/>
  <c r="E3199" i="4" s="1"/>
  <c r="C3198" i="4"/>
  <c r="E3198" i="4" s="1"/>
  <c r="C3197" i="4"/>
  <c r="E3197" i="4" s="1"/>
  <c r="C3196" i="4"/>
  <c r="E3196" i="4" s="1"/>
  <c r="C3195" i="4"/>
  <c r="E3195" i="4" s="1"/>
  <c r="C3194" i="4"/>
  <c r="E3194" i="4" s="1"/>
  <c r="C3193" i="4"/>
  <c r="E3193" i="4" s="1"/>
  <c r="C3192" i="4"/>
  <c r="E3192" i="4" s="1"/>
  <c r="C3191" i="4"/>
  <c r="E3191" i="4" s="1"/>
  <c r="C3190" i="4"/>
  <c r="E3190" i="4" s="1"/>
  <c r="C3189" i="4"/>
  <c r="E3189" i="4" s="1"/>
  <c r="C3188" i="4"/>
  <c r="E3188" i="4" s="1"/>
  <c r="C3187" i="4"/>
  <c r="E3187" i="4" s="1"/>
  <c r="C3186" i="4"/>
  <c r="E3186" i="4" s="1"/>
  <c r="C3185" i="4"/>
  <c r="E3185" i="4" s="1"/>
  <c r="C3184" i="4"/>
  <c r="E3184" i="4" s="1"/>
  <c r="C3183" i="4"/>
  <c r="E3183" i="4" s="1"/>
  <c r="C3182" i="4"/>
  <c r="E3182" i="4" s="1"/>
  <c r="C3181" i="4"/>
  <c r="E3181" i="4" s="1"/>
  <c r="C3180" i="4"/>
  <c r="E3180" i="4" s="1"/>
  <c r="C3179" i="4"/>
  <c r="E3179" i="4" s="1"/>
  <c r="C3178" i="4"/>
  <c r="E3178" i="4" s="1"/>
  <c r="C3177" i="4"/>
  <c r="E3177" i="4" s="1"/>
  <c r="C3176" i="4"/>
  <c r="E3176" i="4" s="1"/>
  <c r="C3175" i="4"/>
  <c r="E3175" i="4" s="1"/>
  <c r="C3174" i="4"/>
  <c r="E3174" i="4" s="1"/>
  <c r="C3173" i="4"/>
  <c r="E3173" i="4" s="1"/>
  <c r="C3172" i="4"/>
  <c r="E3172" i="4" s="1"/>
  <c r="C3171" i="4"/>
  <c r="E3171" i="4" s="1"/>
  <c r="C3170" i="4"/>
  <c r="E3170" i="4" s="1"/>
  <c r="C3169" i="4"/>
  <c r="E3169" i="4" s="1"/>
  <c r="C3168" i="4"/>
  <c r="E3168" i="4" s="1"/>
  <c r="C3167" i="4"/>
  <c r="E3167" i="4" s="1"/>
  <c r="C3166" i="4"/>
  <c r="E3166" i="4" s="1"/>
  <c r="C3165" i="4"/>
  <c r="E3165" i="4" s="1"/>
  <c r="C3164" i="4"/>
  <c r="E3164" i="4" s="1"/>
  <c r="C3163" i="4"/>
  <c r="E3163" i="4" s="1"/>
  <c r="C3162" i="4"/>
  <c r="E3162" i="4" s="1"/>
  <c r="C3161" i="4"/>
  <c r="E3161" i="4" s="1"/>
  <c r="C3160" i="4"/>
  <c r="E3160" i="4" s="1"/>
  <c r="C3159" i="4"/>
  <c r="E3159" i="4" s="1"/>
  <c r="C3158" i="4"/>
  <c r="E3158" i="4" s="1"/>
  <c r="C3157" i="4"/>
  <c r="E3157" i="4" s="1"/>
  <c r="C3156" i="4"/>
  <c r="E3156" i="4" s="1"/>
  <c r="C3155" i="4"/>
  <c r="E3155" i="4" s="1"/>
  <c r="C3154" i="4"/>
  <c r="E3154" i="4" s="1"/>
  <c r="C3153" i="4"/>
  <c r="E3153" i="4" s="1"/>
  <c r="C3152" i="4"/>
  <c r="E3152" i="4" s="1"/>
  <c r="C3151" i="4"/>
  <c r="E3151" i="4" s="1"/>
  <c r="C3150" i="4"/>
  <c r="E3150" i="4" s="1"/>
  <c r="C3149" i="4"/>
  <c r="E3149" i="4" s="1"/>
  <c r="C3148" i="4"/>
  <c r="E3148" i="4" s="1"/>
  <c r="C3147" i="4"/>
  <c r="E3147" i="4" s="1"/>
  <c r="C3146" i="4"/>
  <c r="E3146" i="4" s="1"/>
  <c r="C3145" i="4"/>
  <c r="E3145" i="4" s="1"/>
  <c r="C3144" i="4"/>
  <c r="E3144" i="4" s="1"/>
  <c r="C3143" i="4"/>
  <c r="E3143" i="4" s="1"/>
  <c r="C3142" i="4"/>
  <c r="E3142" i="4" s="1"/>
  <c r="C3141" i="4"/>
  <c r="E3141" i="4" s="1"/>
  <c r="C3140" i="4"/>
  <c r="E3140" i="4" s="1"/>
  <c r="C3139" i="4"/>
  <c r="E3139" i="4" s="1"/>
  <c r="C3138" i="4"/>
  <c r="E3138" i="4" s="1"/>
  <c r="C3137" i="4"/>
  <c r="E3137" i="4" s="1"/>
  <c r="C3136" i="4"/>
  <c r="E3136" i="4" s="1"/>
  <c r="C3135" i="4"/>
  <c r="E3135" i="4" s="1"/>
  <c r="C3134" i="4"/>
  <c r="E3134" i="4" s="1"/>
  <c r="C3133" i="4"/>
  <c r="E3133" i="4" s="1"/>
  <c r="C3132" i="4"/>
  <c r="E3132" i="4" s="1"/>
  <c r="C3131" i="4"/>
  <c r="E3131" i="4" s="1"/>
  <c r="C3130" i="4"/>
  <c r="E3130" i="4" s="1"/>
  <c r="C3129" i="4"/>
  <c r="E3129" i="4" s="1"/>
  <c r="C3128" i="4"/>
  <c r="E3128" i="4" s="1"/>
  <c r="C3127" i="4"/>
  <c r="E3127" i="4" s="1"/>
  <c r="C3126" i="4"/>
  <c r="E3126" i="4" s="1"/>
  <c r="C3125" i="4"/>
  <c r="E3125" i="4" s="1"/>
  <c r="C3124" i="4"/>
  <c r="E3124" i="4" s="1"/>
  <c r="C3123" i="4"/>
  <c r="E3123" i="4" s="1"/>
  <c r="C3122" i="4"/>
  <c r="E3122" i="4" s="1"/>
  <c r="C3121" i="4"/>
  <c r="E3121" i="4" s="1"/>
  <c r="C3120" i="4"/>
  <c r="E3120" i="4" s="1"/>
  <c r="C3119" i="4"/>
  <c r="E3119" i="4" s="1"/>
  <c r="C3118" i="4"/>
  <c r="E3118" i="4" s="1"/>
  <c r="C3117" i="4"/>
  <c r="E3117" i="4" s="1"/>
  <c r="C3116" i="4"/>
  <c r="E3116" i="4" s="1"/>
  <c r="C3115" i="4"/>
  <c r="E3115" i="4" s="1"/>
  <c r="C3114" i="4"/>
  <c r="E3114" i="4" s="1"/>
  <c r="C3113" i="4"/>
  <c r="E3113" i="4" s="1"/>
  <c r="C3112" i="4"/>
  <c r="E3112" i="4" s="1"/>
  <c r="C3111" i="4"/>
  <c r="E3111" i="4" s="1"/>
  <c r="C3110" i="4"/>
  <c r="E3110" i="4" s="1"/>
  <c r="C3109" i="4"/>
  <c r="E3109" i="4" s="1"/>
  <c r="C3108" i="4"/>
  <c r="E3108" i="4" s="1"/>
  <c r="C3107" i="4"/>
  <c r="E3107" i="4" s="1"/>
  <c r="C3106" i="4"/>
  <c r="E3106" i="4" s="1"/>
  <c r="C3105" i="4"/>
  <c r="E3105" i="4" s="1"/>
  <c r="C3104" i="4"/>
  <c r="E3104" i="4" s="1"/>
  <c r="C3103" i="4"/>
  <c r="E3103" i="4" s="1"/>
  <c r="C3102" i="4"/>
  <c r="E3102" i="4" s="1"/>
  <c r="C3101" i="4"/>
  <c r="E3101" i="4" s="1"/>
  <c r="C3100" i="4"/>
  <c r="E3100" i="4" s="1"/>
  <c r="C3099" i="4"/>
  <c r="E3099" i="4" s="1"/>
  <c r="C3098" i="4"/>
  <c r="E3098" i="4" s="1"/>
  <c r="C3097" i="4"/>
  <c r="E3097" i="4" s="1"/>
  <c r="C3096" i="4"/>
  <c r="E3096" i="4" s="1"/>
  <c r="C3095" i="4"/>
  <c r="E3095" i="4" s="1"/>
  <c r="C3094" i="4"/>
  <c r="E3094" i="4" s="1"/>
  <c r="C3093" i="4"/>
  <c r="E3093" i="4" s="1"/>
  <c r="C3092" i="4"/>
  <c r="E3092" i="4" s="1"/>
  <c r="C3091" i="4"/>
  <c r="E3091" i="4" s="1"/>
  <c r="C3090" i="4"/>
  <c r="E3090" i="4" s="1"/>
  <c r="C3089" i="4"/>
  <c r="E3089" i="4" s="1"/>
  <c r="C3088" i="4"/>
  <c r="E3088" i="4" s="1"/>
  <c r="C3087" i="4"/>
  <c r="E3087" i="4" s="1"/>
  <c r="C3086" i="4"/>
  <c r="E3086" i="4" s="1"/>
  <c r="C3085" i="4"/>
  <c r="E3085" i="4" s="1"/>
  <c r="C3084" i="4"/>
  <c r="E3084" i="4" s="1"/>
  <c r="C3083" i="4"/>
  <c r="E3083" i="4" s="1"/>
  <c r="C3082" i="4"/>
  <c r="E3082" i="4" s="1"/>
  <c r="C3081" i="4"/>
  <c r="E3081" i="4" s="1"/>
  <c r="C3080" i="4"/>
  <c r="E3080" i="4" s="1"/>
  <c r="C3079" i="4"/>
  <c r="E3079" i="4" s="1"/>
  <c r="C3078" i="4"/>
  <c r="E3078" i="4" s="1"/>
  <c r="C3077" i="4"/>
  <c r="E3077" i="4" s="1"/>
  <c r="C3076" i="4"/>
  <c r="E3076" i="4" s="1"/>
  <c r="C3075" i="4"/>
  <c r="E3075" i="4" s="1"/>
  <c r="C3074" i="4"/>
  <c r="E3074" i="4" s="1"/>
  <c r="C3073" i="4"/>
  <c r="E3073" i="4" s="1"/>
  <c r="C3072" i="4"/>
  <c r="E3072" i="4" s="1"/>
  <c r="C3071" i="4"/>
  <c r="E3071" i="4" s="1"/>
  <c r="C3070" i="4"/>
  <c r="E3070" i="4" s="1"/>
  <c r="C3069" i="4"/>
  <c r="E3069" i="4" s="1"/>
  <c r="C3068" i="4"/>
  <c r="E3068" i="4" s="1"/>
  <c r="C3067" i="4"/>
  <c r="E3067" i="4" s="1"/>
  <c r="C3066" i="4"/>
  <c r="E3066" i="4" s="1"/>
  <c r="C3065" i="4"/>
  <c r="E3065" i="4" s="1"/>
  <c r="C3064" i="4"/>
  <c r="E3064" i="4" s="1"/>
  <c r="C3063" i="4"/>
  <c r="E3063" i="4" s="1"/>
  <c r="C3062" i="4"/>
  <c r="E3062" i="4" s="1"/>
  <c r="C3061" i="4"/>
  <c r="E3061" i="4" s="1"/>
  <c r="C3060" i="4"/>
  <c r="E3060" i="4" s="1"/>
  <c r="C3059" i="4"/>
  <c r="E3059" i="4" s="1"/>
  <c r="C3058" i="4"/>
  <c r="E3058" i="4" s="1"/>
  <c r="C3057" i="4"/>
  <c r="E3057" i="4" s="1"/>
  <c r="C3056" i="4"/>
  <c r="E3056" i="4" s="1"/>
  <c r="C3055" i="4"/>
  <c r="E3055" i="4" s="1"/>
  <c r="C3054" i="4"/>
  <c r="E3054" i="4" s="1"/>
  <c r="C3053" i="4"/>
  <c r="E3053" i="4" s="1"/>
  <c r="C3052" i="4"/>
  <c r="E3052" i="4" s="1"/>
  <c r="C3051" i="4"/>
  <c r="E3051" i="4" s="1"/>
  <c r="C3050" i="4"/>
  <c r="E3050" i="4" s="1"/>
  <c r="C3049" i="4"/>
  <c r="E3049" i="4" s="1"/>
  <c r="C3048" i="4"/>
  <c r="E3048" i="4" s="1"/>
  <c r="C3047" i="4"/>
  <c r="E3047" i="4" s="1"/>
  <c r="C3046" i="4"/>
  <c r="E3046" i="4" s="1"/>
  <c r="C3045" i="4"/>
  <c r="E3045" i="4" s="1"/>
  <c r="C3044" i="4"/>
  <c r="E3044" i="4" s="1"/>
  <c r="C3043" i="4"/>
  <c r="E3043" i="4" s="1"/>
  <c r="C3042" i="4"/>
  <c r="E3042" i="4" s="1"/>
  <c r="C3041" i="4"/>
  <c r="E3041" i="4" s="1"/>
  <c r="C3040" i="4"/>
  <c r="E3040" i="4" s="1"/>
  <c r="C3039" i="4"/>
  <c r="E3039" i="4" s="1"/>
  <c r="C3038" i="4"/>
  <c r="E3038" i="4" s="1"/>
  <c r="C3037" i="4"/>
  <c r="E3037" i="4" s="1"/>
  <c r="C3036" i="4"/>
  <c r="E3036" i="4" s="1"/>
  <c r="C3035" i="4"/>
  <c r="E3035" i="4" s="1"/>
  <c r="C3034" i="4"/>
  <c r="E3034" i="4" s="1"/>
  <c r="C3033" i="4"/>
  <c r="E3033" i="4" s="1"/>
  <c r="C3032" i="4"/>
  <c r="E3032" i="4" s="1"/>
  <c r="C3031" i="4"/>
  <c r="E3031" i="4" s="1"/>
  <c r="C3030" i="4"/>
  <c r="E3030" i="4" s="1"/>
  <c r="C3029" i="4"/>
  <c r="E3029" i="4" s="1"/>
  <c r="C3028" i="4"/>
  <c r="E3028" i="4" s="1"/>
  <c r="C3027" i="4"/>
  <c r="E3027" i="4" s="1"/>
  <c r="C3026" i="4"/>
  <c r="E3026" i="4" s="1"/>
  <c r="C3025" i="4"/>
  <c r="E3025" i="4" s="1"/>
  <c r="C3024" i="4"/>
  <c r="E3024" i="4" s="1"/>
  <c r="C3023" i="4"/>
  <c r="E3023" i="4" s="1"/>
  <c r="C3022" i="4"/>
  <c r="E3022" i="4" s="1"/>
  <c r="C3021" i="4"/>
  <c r="E3021" i="4" s="1"/>
  <c r="C3020" i="4"/>
  <c r="E3020" i="4" s="1"/>
  <c r="C3019" i="4"/>
  <c r="E3019" i="4" s="1"/>
  <c r="C3018" i="4"/>
  <c r="E3018" i="4" s="1"/>
  <c r="C3017" i="4"/>
  <c r="E3017" i="4" s="1"/>
  <c r="C3016" i="4"/>
  <c r="E3016" i="4" s="1"/>
  <c r="C3015" i="4"/>
  <c r="E3015" i="4" s="1"/>
  <c r="C3014" i="4"/>
  <c r="E3014" i="4" s="1"/>
  <c r="C3013" i="4"/>
  <c r="E3013" i="4" s="1"/>
  <c r="C3012" i="4"/>
  <c r="E3012" i="4" s="1"/>
  <c r="C3011" i="4"/>
  <c r="E3011" i="4" s="1"/>
  <c r="C3010" i="4"/>
  <c r="E3010" i="4" s="1"/>
  <c r="C3009" i="4"/>
  <c r="E3009" i="4" s="1"/>
  <c r="C3008" i="4"/>
  <c r="E3008" i="4" s="1"/>
  <c r="C3007" i="4"/>
  <c r="E3007" i="4" s="1"/>
  <c r="C3006" i="4"/>
  <c r="E3006" i="4" s="1"/>
  <c r="C3005" i="4"/>
  <c r="E3005" i="4" s="1"/>
  <c r="C3004" i="4"/>
  <c r="E3004" i="4" s="1"/>
  <c r="C3003" i="4"/>
  <c r="E3003" i="4" s="1"/>
  <c r="C3002" i="4"/>
  <c r="E3002" i="4" s="1"/>
  <c r="C3001" i="4"/>
  <c r="E3001" i="4" s="1"/>
  <c r="C3000" i="4"/>
  <c r="E3000" i="4" s="1"/>
  <c r="C2999" i="4"/>
  <c r="E2999" i="4" s="1"/>
  <c r="C2998" i="4"/>
  <c r="E2998" i="4" s="1"/>
  <c r="C2997" i="4"/>
  <c r="E2997" i="4" s="1"/>
  <c r="C2996" i="4"/>
  <c r="E2996" i="4" s="1"/>
  <c r="C2995" i="4"/>
  <c r="E2995" i="4" s="1"/>
  <c r="C2994" i="4"/>
  <c r="E2994" i="4" s="1"/>
  <c r="C2993" i="4"/>
  <c r="E2993" i="4" s="1"/>
  <c r="C2992" i="4"/>
  <c r="E2992" i="4" s="1"/>
  <c r="C2991" i="4"/>
  <c r="E2991" i="4" s="1"/>
  <c r="C2990" i="4"/>
  <c r="E2990" i="4" s="1"/>
  <c r="C2989" i="4"/>
  <c r="E2989" i="4" s="1"/>
  <c r="C2988" i="4"/>
  <c r="E2988" i="4" s="1"/>
  <c r="C2987" i="4"/>
  <c r="E2987" i="4" s="1"/>
  <c r="C2986" i="4"/>
  <c r="E2986" i="4" s="1"/>
  <c r="C2985" i="4"/>
  <c r="E2985" i="4" s="1"/>
  <c r="C2984" i="4"/>
  <c r="E2984" i="4" s="1"/>
  <c r="C2983" i="4"/>
  <c r="E2983" i="4" s="1"/>
  <c r="C2982" i="4"/>
  <c r="E2982" i="4" s="1"/>
  <c r="C2981" i="4"/>
  <c r="E2981" i="4" s="1"/>
  <c r="C2980" i="4"/>
  <c r="E2980" i="4" s="1"/>
  <c r="C2979" i="4"/>
  <c r="E2979" i="4" s="1"/>
  <c r="C2978" i="4"/>
  <c r="E2978" i="4" s="1"/>
  <c r="C2977" i="4"/>
  <c r="E2977" i="4" s="1"/>
  <c r="C2976" i="4"/>
  <c r="E2976" i="4" s="1"/>
  <c r="C2975" i="4"/>
  <c r="E2975" i="4" s="1"/>
  <c r="C2974" i="4"/>
  <c r="E2974" i="4" s="1"/>
  <c r="C2973" i="4"/>
  <c r="E2973" i="4" s="1"/>
  <c r="C2972" i="4"/>
  <c r="E2972" i="4" s="1"/>
  <c r="C2971" i="4"/>
  <c r="E2971" i="4" s="1"/>
  <c r="C2970" i="4"/>
  <c r="E2970" i="4" s="1"/>
  <c r="C2969" i="4"/>
  <c r="E2969" i="4" s="1"/>
  <c r="C2968" i="4"/>
  <c r="E2968" i="4" s="1"/>
  <c r="C2967" i="4"/>
  <c r="E2967" i="4" s="1"/>
  <c r="C2966" i="4"/>
  <c r="E2966" i="4" s="1"/>
  <c r="C2965" i="4"/>
  <c r="E2965" i="4" s="1"/>
  <c r="C2964" i="4"/>
  <c r="E2964" i="4" s="1"/>
  <c r="C2963" i="4"/>
  <c r="E2963" i="4" s="1"/>
  <c r="C2962" i="4"/>
  <c r="E2962" i="4" s="1"/>
  <c r="C2961" i="4"/>
  <c r="E2961" i="4" s="1"/>
  <c r="C2960" i="4"/>
  <c r="E2960" i="4" s="1"/>
  <c r="C2959" i="4"/>
  <c r="E2959" i="4" s="1"/>
  <c r="C2958" i="4"/>
  <c r="E2958" i="4" s="1"/>
  <c r="C2957" i="4"/>
  <c r="E2957" i="4" s="1"/>
  <c r="C2956" i="4"/>
  <c r="E2956" i="4" s="1"/>
  <c r="C2955" i="4"/>
  <c r="E2955" i="4" s="1"/>
  <c r="C2954" i="4"/>
  <c r="E2954" i="4" s="1"/>
  <c r="C2953" i="4"/>
  <c r="E2953" i="4" s="1"/>
  <c r="C2952" i="4"/>
  <c r="E2952" i="4" s="1"/>
  <c r="C2951" i="4"/>
  <c r="E2951" i="4" s="1"/>
  <c r="C2950" i="4"/>
  <c r="E2950" i="4" s="1"/>
  <c r="C2949" i="4"/>
  <c r="E2949" i="4" s="1"/>
  <c r="C2948" i="4"/>
  <c r="E2948" i="4" s="1"/>
  <c r="C2947" i="4"/>
  <c r="E2947" i="4" s="1"/>
  <c r="C2946" i="4"/>
  <c r="E2946" i="4" s="1"/>
  <c r="C2945" i="4"/>
  <c r="E2945" i="4" s="1"/>
  <c r="C2944" i="4"/>
  <c r="E2944" i="4" s="1"/>
  <c r="C2943" i="4"/>
  <c r="E2943" i="4" s="1"/>
  <c r="C2942" i="4"/>
  <c r="E2942" i="4" s="1"/>
  <c r="C2941" i="4"/>
  <c r="E2941" i="4" s="1"/>
  <c r="C2940" i="4"/>
  <c r="E2940" i="4" s="1"/>
  <c r="C2939" i="4"/>
  <c r="E2939" i="4" s="1"/>
  <c r="C2938" i="4"/>
  <c r="E2938" i="4" s="1"/>
  <c r="C2937" i="4"/>
  <c r="E2937" i="4" s="1"/>
  <c r="C2936" i="4"/>
  <c r="E2936" i="4" s="1"/>
  <c r="C2935" i="4"/>
  <c r="E2935" i="4" s="1"/>
  <c r="C2934" i="4"/>
  <c r="E2934" i="4" s="1"/>
  <c r="C2933" i="4"/>
  <c r="E2933" i="4" s="1"/>
  <c r="C2932" i="4"/>
  <c r="E2932" i="4" s="1"/>
  <c r="C2931" i="4"/>
  <c r="E2931" i="4" s="1"/>
  <c r="C2930" i="4"/>
  <c r="E2930" i="4" s="1"/>
  <c r="C2929" i="4"/>
  <c r="E2929" i="4" s="1"/>
  <c r="C2928" i="4"/>
  <c r="E2928" i="4" s="1"/>
  <c r="C2927" i="4"/>
  <c r="E2927" i="4" s="1"/>
  <c r="C2926" i="4"/>
  <c r="E2926" i="4" s="1"/>
  <c r="C2925" i="4"/>
  <c r="E2925" i="4" s="1"/>
  <c r="C2924" i="4"/>
  <c r="E2924" i="4" s="1"/>
  <c r="C2923" i="4"/>
  <c r="E2923" i="4" s="1"/>
  <c r="C2922" i="4"/>
  <c r="E2922" i="4" s="1"/>
  <c r="C2921" i="4"/>
  <c r="E2921" i="4" s="1"/>
  <c r="C2920" i="4"/>
  <c r="E2920" i="4" s="1"/>
  <c r="C2919" i="4"/>
  <c r="E2919" i="4" s="1"/>
  <c r="C2918" i="4"/>
  <c r="E2918" i="4" s="1"/>
  <c r="C2917" i="4"/>
  <c r="E2917" i="4" s="1"/>
  <c r="C2916" i="4"/>
  <c r="E2916" i="4" s="1"/>
  <c r="C2915" i="4"/>
  <c r="E2915" i="4" s="1"/>
  <c r="C2914" i="4"/>
  <c r="E2914" i="4" s="1"/>
  <c r="C2913" i="4"/>
  <c r="E2913" i="4" s="1"/>
  <c r="C2912" i="4"/>
  <c r="E2912" i="4" s="1"/>
  <c r="C2911" i="4"/>
  <c r="E2911" i="4" s="1"/>
  <c r="C2910" i="4"/>
  <c r="E2910" i="4" s="1"/>
  <c r="C2909" i="4"/>
  <c r="E2909" i="4" s="1"/>
  <c r="C2908" i="4"/>
  <c r="E2908" i="4" s="1"/>
  <c r="C2907" i="4"/>
  <c r="E2907" i="4" s="1"/>
  <c r="C2906" i="4"/>
  <c r="E2906" i="4" s="1"/>
  <c r="C2905" i="4"/>
  <c r="E2905" i="4" s="1"/>
  <c r="C2904" i="4"/>
  <c r="E2904" i="4" s="1"/>
  <c r="C2903" i="4"/>
  <c r="E2903" i="4" s="1"/>
  <c r="C2902" i="4"/>
  <c r="E2902" i="4" s="1"/>
  <c r="C2901" i="4"/>
  <c r="E2901" i="4" s="1"/>
  <c r="C2900" i="4"/>
  <c r="E2900" i="4" s="1"/>
  <c r="C2899" i="4"/>
  <c r="E2899" i="4" s="1"/>
  <c r="C2898" i="4"/>
  <c r="E2898" i="4" s="1"/>
  <c r="C2897" i="4"/>
  <c r="E2897" i="4" s="1"/>
  <c r="C2896" i="4"/>
  <c r="E2896" i="4" s="1"/>
  <c r="C2895" i="4"/>
  <c r="E2895" i="4" s="1"/>
  <c r="C2894" i="4"/>
  <c r="E2894" i="4" s="1"/>
  <c r="C2893" i="4"/>
  <c r="E2893" i="4" s="1"/>
  <c r="C2892" i="4"/>
  <c r="E2892" i="4" s="1"/>
  <c r="C2891" i="4"/>
  <c r="E2891" i="4" s="1"/>
  <c r="C2890" i="4"/>
  <c r="E2890" i="4" s="1"/>
  <c r="C2889" i="4"/>
  <c r="E2889" i="4" s="1"/>
  <c r="C2888" i="4"/>
  <c r="E2888" i="4" s="1"/>
  <c r="C2887" i="4"/>
  <c r="E2887" i="4" s="1"/>
  <c r="C2886" i="4"/>
  <c r="E2886" i="4" s="1"/>
  <c r="C2885" i="4"/>
  <c r="E2885" i="4" s="1"/>
  <c r="C2884" i="4"/>
  <c r="E2884" i="4" s="1"/>
  <c r="C2883" i="4"/>
  <c r="E2883" i="4" s="1"/>
  <c r="C2882" i="4"/>
  <c r="E2882" i="4" s="1"/>
  <c r="C2881" i="4"/>
  <c r="E2881" i="4" s="1"/>
  <c r="C2880" i="4"/>
  <c r="E2880" i="4" s="1"/>
  <c r="C2879" i="4"/>
  <c r="E2879" i="4" s="1"/>
  <c r="C2878" i="4"/>
  <c r="E2878" i="4" s="1"/>
  <c r="C2877" i="4"/>
  <c r="E2877" i="4" s="1"/>
  <c r="C2876" i="4"/>
  <c r="E2876" i="4" s="1"/>
  <c r="C2875" i="4"/>
  <c r="E2875" i="4" s="1"/>
  <c r="C2874" i="4"/>
  <c r="E2874" i="4" s="1"/>
  <c r="C2873" i="4"/>
  <c r="E2873" i="4" s="1"/>
  <c r="C2872" i="4"/>
  <c r="E2872" i="4" s="1"/>
  <c r="C2871" i="4"/>
  <c r="E2871" i="4" s="1"/>
  <c r="C2870" i="4"/>
  <c r="E2870" i="4" s="1"/>
  <c r="C2869" i="4"/>
  <c r="E2869" i="4" s="1"/>
  <c r="C2868" i="4"/>
  <c r="E2868" i="4" s="1"/>
  <c r="C2867" i="4"/>
  <c r="E2867" i="4" s="1"/>
  <c r="C2866" i="4"/>
  <c r="E2866" i="4" s="1"/>
  <c r="C2865" i="4"/>
  <c r="E2865" i="4" s="1"/>
  <c r="C2864" i="4"/>
  <c r="E2864" i="4" s="1"/>
  <c r="C2863" i="4"/>
  <c r="E2863" i="4" s="1"/>
  <c r="C2862" i="4"/>
  <c r="E2862" i="4" s="1"/>
  <c r="C2861" i="4"/>
  <c r="E2861" i="4" s="1"/>
  <c r="C2860" i="4"/>
  <c r="E2860" i="4" s="1"/>
  <c r="C2859" i="4"/>
  <c r="E2859" i="4" s="1"/>
  <c r="C2858" i="4"/>
  <c r="E2858" i="4" s="1"/>
  <c r="C2857" i="4"/>
  <c r="E2857" i="4" s="1"/>
  <c r="C2856" i="4"/>
  <c r="E2856" i="4" s="1"/>
  <c r="C2855" i="4"/>
  <c r="E2855" i="4" s="1"/>
  <c r="C2854" i="4"/>
  <c r="E2854" i="4" s="1"/>
  <c r="C2853" i="4"/>
  <c r="E2853" i="4" s="1"/>
  <c r="C2852" i="4"/>
  <c r="E2852" i="4" s="1"/>
  <c r="C2851" i="4"/>
  <c r="E2851" i="4" s="1"/>
  <c r="C2850" i="4"/>
  <c r="E2850" i="4" s="1"/>
  <c r="C2849" i="4"/>
  <c r="E2849" i="4" s="1"/>
  <c r="C2848" i="4"/>
  <c r="E2848" i="4" s="1"/>
  <c r="C2847" i="4"/>
  <c r="E2847" i="4" s="1"/>
  <c r="C2846" i="4"/>
  <c r="E2846" i="4" s="1"/>
  <c r="C2845" i="4"/>
  <c r="E2845" i="4" s="1"/>
  <c r="C2844" i="4"/>
  <c r="E2844" i="4" s="1"/>
  <c r="C2843" i="4"/>
  <c r="E2843" i="4" s="1"/>
  <c r="C2842" i="4"/>
  <c r="E2842" i="4" s="1"/>
  <c r="C2841" i="4"/>
  <c r="E2841" i="4" s="1"/>
  <c r="C2840" i="4"/>
  <c r="E2840" i="4" s="1"/>
  <c r="C2839" i="4"/>
  <c r="E2839" i="4" s="1"/>
  <c r="C2838" i="4"/>
  <c r="E2838" i="4" s="1"/>
  <c r="C2837" i="4"/>
  <c r="E2837" i="4" s="1"/>
  <c r="C2836" i="4"/>
  <c r="E2836" i="4" s="1"/>
  <c r="C2835" i="4"/>
  <c r="E2835" i="4" s="1"/>
  <c r="C2834" i="4"/>
  <c r="E2834" i="4" s="1"/>
  <c r="C2833" i="4"/>
  <c r="E2833" i="4" s="1"/>
  <c r="C2832" i="4"/>
  <c r="E2832" i="4" s="1"/>
  <c r="C2831" i="4"/>
  <c r="E2831" i="4" s="1"/>
  <c r="C2830" i="4"/>
  <c r="E2830" i="4" s="1"/>
  <c r="C2829" i="4"/>
  <c r="E2829" i="4" s="1"/>
  <c r="C2828" i="4"/>
  <c r="E2828" i="4" s="1"/>
  <c r="C2827" i="4"/>
  <c r="E2827" i="4" s="1"/>
  <c r="C2826" i="4"/>
  <c r="E2826" i="4" s="1"/>
  <c r="C2825" i="4"/>
  <c r="E2825" i="4" s="1"/>
  <c r="C2824" i="4"/>
  <c r="E2824" i="4" s="1"/>
  <c r="C2823" i="4"/>
  <c r="E2823" i="4" s="1"/>
  <c r="C2822" i="4"/>
  <c r="E2822" i="4" s="1"/>
  <c r="C2821" i="4"/>
  <c r="E2821" i="4" s="1"/>
  <c r="C2820" i="4"/>
  <c r="E2820" i="4" s="1"/>
  <c r="C2819" i="4"/>
  <c r="E2819" i="4" s="1"/>
  <c r="C2818" i="4"/>
  <c r="E2818" i="4" s="1"/>
  <c r="C2817" i="4"/>
  <c r="E2817" i="4" s="1"/>
  <c r="C2816" i="4"/>
  <c r="E2816" i="4" s="1"/>
  <c r="C2815" i="4"/>
  <c r="E2815" i="4" s="1"/>
  <c r="C2814" i="4"/>
  <c r="E2814" i="4" s="1"/>
  <c r="C2813" i="4"/>
  <c r="E2813" i="4" s="1"/>
  <c r="C2812" i="4"/>
  <c r="E2812" i="4" s="1"/>
  <c r="C2811" i="4"/>
  <c r="E2811" i="4" s="1"/>
  <c r="C2810" i="4"/>
  <c r="E2810" i="4" s="1"/>
  <c r="C2809" i="4"/>
  <c r="E2809" i="4" s="1"/>
  <c r="C2808" i="4"/>
  <c r="E2808" i="4" s="1"/>
  <c r="C2807" i="4"/>
  <c r="E2807" i="4" s="1"/>
  <c r="C2806" i="4"/>
  <c r="E2806" i="4" s="1"/>
  <c r="C2805" i="4"/>
  <c r="E2805" i="4" s="1"/>
  <c r="C2804" i="4"/>
  <c r="E2804" i="4" s="1"/>
  <c r="C2803" i="4"/>
  <c r="E2803" i="4" s="1"/>
  <c r="C2802" i="4"/>
  <c r="E2802" i="4" s="1"/>
  <c r="C2801" i="4"/>
  <c r="E2801" i="4" s="1"/>
  <c r="C2800" i="4"/>
  <c r="E2800" i="4" s="1"/>
  <c r="C2799" i="4"/>
  <c r="E2799" i="4" s="1"/>
  <c r="C2798" i="4"/>
  <c r="E2798" i="4" s="1"/>
  <c r="C2797" i="4"/>
  <c r="E2797" i="4" s="1"/>
  <c r="C2796" i="4"/>
  <c r="E2796" i="4" s="1"/>
  <c r="C2795" i="4"/>
  <c r="E2795" i="4" s="1"/>
  <c r="C2794" i="4"/>
  <c r="E2794" i="4" s="1"/>
  <c r="C2793" i="4"/>
  <c r="E2793" i="4" s="1"/>
  <c r="C2792" i="4"/>
  <c r="E2792" i="4" s="1"/>
  <c r="C2791" i="4"/>
  <c r="E2791" i="4" s="1"/>
  <c r="C2790" i="4"/>
  <c r="E2790" i="4" s="1"/>
  <c r="C2789" i="4"/>
  <c r="E2789" i="4" s="1"/>
  <c r="C2788" i="4"/>
  <c r="E2788" i="4" s="1"/>
  <c r="C2787" i="4"/>
  <c r="E2787" i="4" s="1"/>
  <c r="C2786" i="4"/>
  <c r="E2786" i="4" s="1"/>
  <c r="C2785" i="4"/>
  <c r="E2785" i="4" s="1"/>
  <c r="C2784" i="4"/>
  <c r="E2784" i="4" s="1"/>
  <c r="C2783" i="4"/>
  <c r="E2783" i="4" s="1"/>
  <c r="C2782" i="4"/>
  <c r="E2782" i="4" s="1"/>
  <c r="C2781" i="4"/>
  <c r="E2781" i="4" s="1"/>
  <c r="C2780" i="4"/>
  <c r="E2780" i="4" s="1"/>
  <c r="C2779" i="4"/>
  <c r="E2779" i="4" s="1"/>
  <c r="C2778" i="4"/>
  <c r="E2778" i="4" s="1"/>
  <c r="C2777" i="4"/>
  <c r="E2777" i="4" s="1"/>
  <c r="C2776" i="4"/>
  <c r="E2776" i="4" s="1"/>
  <c r="C2775" i="4"/>
  <c r="E2775" i="4" s="1"/>
  <c r="C2774" i="4"/>
  <c r="E2774" i="4" s="1"/>
  <c r="C2773" i="4"/>
  <c r="E2773" i="4" s="1"/>
  <c r="C2772" i="4"/>
  <c r="E2772" i="4" s="1"/>
  <c r="C2771" i="4"/>
  <c r="E2771" i="4" s="1"/>
  <c r="C2770" i="4"/>
  <c r="E2770" i="4" s="1"/>
  <c r="C2769" i="4"/>
  <c r="E2769" i="4" s="1"/>
  <c r="C2768" i="4"/>
  <c r="E2768" i="4" s="1"/>
  <c r="C2767" i="4"/>
  <c r="E2767" i="4" s="1"/>
  <c r="C2766" i="4"/>
  <c r="E2766" i="4" s="1"/>
  <c r="C2765" i="4"/>
  <c r="E2765" i="4" s="1"/>
  <c r="C2764" i="4"/>
  <c r="E2764" i="4" s="1"/>
  <c r="C2763" i="4"/>
  <c r="E2763" i="4" s="1"/>
  <c r="C2762" i="4"/>
  <c r="E2762" i="4" s="1"/>
  <c r="C2761" i="4"/>
  <c r="E2761" i="4" s="1"/>
  <c r="C2760" i="4"/>
  <c r="E2760" i="4" s="1"/>
  <c r="C2759" i="4"/>
  <c r="E2759" i="4" s="1"/>
  <c r="C2758" i="4"/>
  <c r="E2758" i="4" s="1"/>
  <c r="C2757" i="4"/>
  <c r="E2757" i="4" s="1"/>
  <c r="C2756" i="4"/>
  <c r="E2756" i="4" s="1"/>
  <c r="C2755" i="4"/>
  <c r="E2755" i="4" s="1"/>
  <c r="C2754" i="4"/>
  <c r="E2754" i="4" s="1"/>
  <c r="C2753" i="4"/>
  <c r="E2753" i="4" s="1"/>
  <c r="C2752" i="4"/>
  <c r="E2752" i="4" s="1"/>
  <c r="C2751" i="4"/>
  <c r="E2751" i="4" s="1"/>
  <c r="C2750" i="4"/>
  <c r="E2750" i="4" s="1"/>
  <c r="C2749" i="4"/>
  <c r="E2749" i="4" s="1"/>
  <c r="C2748" i="4"/>
  <c r="E2748" i="4" s="1"/>
  <c r="C2747" i="4"/>
  <c r="E2747" i="4" s="1"/>
  <c r="C2746" i="4"/>
  <c r="E2746" i="4" s="1"/>
  <c r="C2745" i="4"/>
  <c r="E2745" i="4" s="1"/>
  <c r="C2744" i="4"/>
  <c r="E2744" i="4" s="1"/>
  <c r="C2743" i="4"/>
  <c r="E2743" i="4" s="1"/>
  <c r="C2742" i="4"/>
  <c r="E2742" i="4" s="1"/>
  <c r="C2741" i="4"/>
  <c r="E2741" i="4" s="1"/>
  <c r="C2740" i="4"/>
  <c r="E2740" i="4" s="1"/>
  <c r="C2739" i="4"/>
  <c r="E2739" i="4" s="1"/>
  <c r="C2738" i="4"/>
  <c r="E2738" i="4" s="1"/>
  <c r="C2737" i="4"/>
  <c r="E2737" i="4" s="1"/>
  <c r="C2736" i="4"/>
  <c r="E2736" i="4" s="1"/>
  <c r="C2735" i="4"/>
  <c r="E2735" i="4" s="1"/>
  <c r="C2734" i="4"/>
  <c r="E2734" i="4" s="1"/>
  <c r="C2733" i="4"/>
  <c r="E2733" i="4" s="1"/>
  <c r="C2732" i="4"/>
  <c r="E2732" i="4" s="1"/>
  <c r="C2731" i="4"/>
  <c r="E2731" i="4" s="1"/>
  <c r="C2730" i="4"/>
  <c r="E2730" i="4" s="1"/>
  <c r="C2729" i="4"/>
  <c r="E2729" i="4" s="1"/>
  <c r="C2728" i="4"/>
  <c r="E2728" i="4" s="1"/>
  <c r="C2727" i="4"/>
  <c r="E2727" i="4" s="1"/>
  <c r="C2726" i="4"/>
  <c r="E2726" i="4" s="1"/>
  <c r="C2725" i="4"/>
  <c r="E2725" i="4" s="1"/>
  <c r="C2724" i="4"/>
  <c r="E2724" i="4" s="1"/>
  <c r="C2723" i="4"/>
  <c r="E2723" i="4" s="1"/>
  <c r="C2722" i="4"/>
  <c r="E2722" i="4" s="1"/>
  <c r="C2721" i="4"/>
  <c r="E2721" i="4" s="1"/>
  <c r="C2720" i="4"/>
  <c r="E2720" i="4" s="1"/>
  <c r="C2719" i="4"/>
  <c r="E2719" i="4" s="1"/>
  <c r="C2718" i="4"/>
  <c r="E2718" i="4" s="1"/>
  <c r="C2717" i="4"/>
  <c r="E2717" i="4" s="1"/>
  <c r="C2716" i="4"/>
  <c r="E2716" i="4" s="1"/>
  <c r="C2715" i="4"/>
  <c r="E2715" i="4" s="1"/>
  <c r="C2714" i="4"/>
  <c r="E2714" i="4" s="1"/>
  <c r="C2713" i="4"/>
  <c r="E2713" i="4" s="1"/>
  <c r="C2712" i="4"/>
  <c r="E2712" i="4" s="1"/>
  <c r="C2711" i="4"/>
  <c r="E2711" i="4" s="1"/>
  <c r="C2710" i="4"/>
  <c r="E2710" i="4" s="1"/>
  <c r="C2709" i="4"/>
  <c r="E2709" i="4" s="1"/>
  <c r="C2708" i="4"/>
  <c r="E2708" i="4" s="1"/>
  <c r="C2707" i="4"/>
  <c r="E2707" i="4" s="1"/>
  <c r="C2706" i="4"/>
  <c r="E2706" i="4" s="1"/>
  <c r="C2705" i="4"/>
  <c r="E2705" i="4" s="1"/>
  <c r="C2704" i="4"/>
  <c r="E2704" i="4" s="1"/>
  <c r="C2703" i="4"/>
  <c r="E2703" i="4" s="1"/>
  <c r="C2702" i="4"/>
  <c r="E2702" i="4" s="1"/>
  <c r="C2701" i="4"/>
  <c r="E2701" i="4" s="1"/>
  <c r="C2700" i="4"/>
  <c r="E2700" i="4" s="1"/>
  <c r="C2699" i="4"/>
  <c r="E2699" i="4" s="1"/>
  <c r="C2698" i="4"/>
  <c r="E2698" i="4" s="1"/>
  <c r="C2697" i="4"/>
  <c r="E2697" i="4" s="1"/>
  <c r="C2696" i="4"/>
  <c r="E2696" i="4" s="1"/>
  <c r="C2695" i="4"/>
  <c r="E2695" i="4" s="1"/>
  <c r="C2694" i="4"/>
  <c r="E2694" i="4" s="1"/>
  <c r="C2693" i="4"/>
  <c r="E2693" i="4" s="1"/>
  <c r="C2692" i="4"/>
  <c r="E2692" i="4" s="1"/>
  <c r="C2691" i="4"/>
  <c r="E2691" i="4" s="1"/>
  <c r="C2690" i="4"/>
  <c r="E2690" i="4" s="1"/>
  <c r="C2689" i="4"/>
  <c r="E2689" i="4" s="1"/>
  <c r="C2688" i="4"/>
  <c r="E2688" i="4" s="1"/>
  <c r="C2687" i="4"/>
  <c r="E2687" i="4" s="1"/>
  <c r="C2686" i="4"/>
  <c r="E2686" i="4" s="1"/>
  <c r="C2685" i="4"/>
  <c r="E2685" i="4" s="1"/>
  <c r="C2684" i="4"/>
  <c r="E2684" i="4" s="1"/>
  <c r="C2683" i="4"/>
  <c r="E2683" i="4" s="1"/>
  <c r="C2682" i="4"/>
  <c r="E2682" i="4" s="1"/>
  <c r="C2681" i="4"/>
  <c r="E2681" i="4" s="1"/>
  <c r="C2680" i="4"/>
  <c r="E2680" i="4" s="1"/>
  <c r="C2679" i="4"/>
  <c r="E2679" i="4" s="1"/>
  <c r="C2678" i="4"/>
  <c r="E2678" i="4" s="1"/>
  <c r="C2677" i="4"/>
  <c r="E2677" i="4" s="1"/>
  <c r="C2676" i="4"/>
  <c r="E2676" i="4" s="1"/>
  <c r="C2675" i="4"/>
  <c r="E2675" i="4" s="1"/>
  <c r="C2674" i="4"/>
  <c r="E2674" i="4" s="1"/>
  <c r="C2673" i="4"/>
  <c r="E2673" i="4" s="1"/>
  <c r="C2672" i="4"/>
  <c r="E2672" i="4" s="1"/>
  <c r="C2671" i="4"/>
  <c r="E2671" i="4" s="1"/>
  <c r="C2670" i="4"/>
  <c r="E2670" i="4" s="1"/>
  <c r="C2669" i="4"/>
  <c r="E2669" i="4" s="1"/>
  <c r="C2668" i="4"/>
  <c r="E2668" i="4" s="1"/>
  <c r="C2667" i="4"/>
  <c r="E2667" i="4" s="1"/>
  <c r="C2666" i="4"/>
  <c r="E2666" i="4" s="1"/>
  <c r="C2665" i="4"/>
  <c r="E2665" i="4" s="1"/>
  <c r="C2664" i="4"/>
  <c r="E2664" i="4" s="1"/>
  <c r="C2663" i="4"/>
  <c r="E2663" i="4" s="1"/>
  <c r="C2662" i="4"/>
  <c r="E2662" i="4" s="1"/>
  <c r="C2661" i="4"/>
  <c r="E2661" i="4" s="1"/>
  <c r="C2660" i="4"/>
  <c r="E2660" i="4" s="1"/>
  <c r="C2659" i="4"/>
  <c r="E2659" i="4" s="1"/>
  <c r="C2658" i="4"/>
  <c r="E2658" i="4" s="1"/>
  <c r="C2657" i="4"/>
  <c r="E2657" i="4" s="1"/>
  <c r="C2656" i="4"/>
  <c r="E2656" i="4" s="1"/>
  <c r="C2655" i="4"/>
  <c r="E2655" i="4" s="1"/>
  <c r="C2654" i="4"/>
  <c r="E2654" i="4" s="1"/>
  <c r="C2653" i="4"/>
  <c r="E2653" i="4" s="1"/>
  <c r="C2652" i="4"/>
  <c r="E2652" i="4" s="1"/>
  <c r="C2651" i="4"/>
  <c r="E2651" i="4" s="1"/>
  <c r="C2650" i="4"/>
  <c r="E2650" i="4" s="1"/>
  <c r="C2649" i="4"/>
  <c r="E2649" i="4" s="1"/>
  <c r="C2648" i="4"/>
  <c r="E2648" i="4" s="1"/>
  <c r="C2647" i="4"/>
  <c r="E2647" i="4" s="1"/>
  <c r="C2646" i="4"/>
  <c r="E2646" i="4" s="1"/>
  <c r="C2645" i="4"/>
  <c r="E2645" i="4" s="1"/>
  <c r="C2644" i="4"/>
  <c r="E2644" i="4" s="1"/>
  <c r="C2643" i="4"/>
  <c r="E2643" i="4" s="1"/>
  <c r="C2642" i="4"/>
  <c r="E2642" i="4" s="1"/>
  <c r="C2641" i="4"/>
  <c r="E2641" i="4" s="1"/>
  <c r="C2640" i="4"/>
  <c r="E2640" i="4" s="1"/>
  <c r="C2639" i="4"/>
  <c r="E2639" i="4" s="1"/>
  <c r="C2638" i="4"/>
  <c r="E2638" i="4" s="1"/>
  <c r="C2637" i="4"/>
  <c r="E2637" i="4" s="1"/>
  <c r="C2636" i="4"/>
  <c r="E2636" i="4" s="1"/>
  <c r="C2635" i="4"/>
  <c r="E2635" i="4" s="1"/>
  <c r="C2634" i="4"/>
  <c r="E2634" i="4" s="1"/>
  <c r="C2633" i="4"/>
  <c r="E2633" i="4" s="1"/>
  <c r="C2632" i="4"/>
  <c r="E2632" i="4" s="1"/>
  <c r="C2631" i="4"/>
  <c r="E2631" i="4" s="1"/>
  <c r="C2630" i="4"/>
  <c r="E2630" i="4" s="1"/>
  <c r="C2629" i="4"/>
  <c r="E2629" i="4" s="1"/>
  <c r="C2628" i="4"/>
  <c r="E2628" i="4" s="1"/>
  <c r="C2627" i="4"/>
  <c r="E2627" i="4" s="1"/>
  <c r="C2626" i="4"/>
  <c r="E2626" i="4" s="1"/>
  <c r="C2625" i="4"/>
  <c r="E2625" i="4" s="1"/>
  <c r="C2624" i="4"/>
  <c r="E2624" i="4" s="1"/>
  <c r="C2623" i="4"/>
  <c r="E2623" i="4" s="1"/>
  <c r="C2622" i="4"/>
  <c r="E2622" i="4" s="1"/>
  <c r="C2621" i="4"/>
  <c r="E2621" i="4" s="1"/>
  <c r="C2620" i="4"/>
  <c r="E2620" i="4" s="1"/>
  <c r="C2619" i="4"/>
  <c r="E2619" i="4" s="1"/>
  <c r="C2618" i="4"/>
  <c r="E2618" i="4" s="1"/>
  <c r="C2617" i="4"/>
  <c r="E2617" i="4" s="1"/>
  <c r="C2616" i="4"/>
  <c r="E2616" i="4" s="1"/>
  <c r="C2615" i="4"/>
  <c r="E2615" i="4" s="1"/>
  <c r="C2614" i="4"/>
  <c r="E2614" i="4" s="1"/>
  <c r="C2613" i="4"/>
  <c r="E2613" i="4" s="1"/>
  <c r="C2612" i="4"/>
  <c r="E2612" i="4" s="1"/>
  <c r="C2611" i="4"/>
  <c r="E2611" i="4" s="1"/>
  <c r="C2610" i="4"/>
  <c r="E2610" i="4" s="1"/>
  <c r="C2609" i="4"/>
  <c r="E2609" i="4" s="1"/>
  <c r="C2608" i="4"/>
  <c r="E2608" i="4" s="1"/>
  <c r="C2607" i="4"/>
  <c r="E2607" i="4" s="1"/>
  <c r="C2606" i="4"/>
  <c r="E2606" i="4" s="1"/>
  <c r="C2605" i="4"/>
  <c r="E2605" i="4" s="1"/>
  <c r="C2604" i="4"/>
  <c r="E2604" i="4" s="1"/>
  <c r="C2603" i="4"/>
  <c r="E2603" i="4" s="1"/>
  <c r="C2602" i="4"/>
  <c r="E2602" i="4" s="1"/>
  <c r="C2601" i="4"/>
  <c r="E2601" i="4" s="1"/>
  <c r="C2600" i="4"/>
  <c r="E2600" i="4" s="1"/>
  <c r="C2599" i="4"/>
  <c r="E2599" i="4" s="1"/>
  <c r="C2598" i="4"/>
  <c r="E2598" i="4" s="1"/>
  <c r="C2597" i="4"/>
  <c r="E2597" i="4" s="1"/>
  <c r="C2596" i="4"/>
  <c r="E2596" i="4" s="1"/>
  <c r="C2595" i="4"/>
  <c r="E2595" i="4" s="1"/>
  <c r="C2594" i="4"/>
  <c r="E2594" i="4" s="1"/>
  <c r="C2593" i="4"/>
  <c r="E2593" i="4" s="1"/>
  <c r="C2592" i="4"/>
  <c r="E2592" i="4" s="1"/>
  <c r="C2591" i="4"/>
  <c r="E2591" i="4" s="1"/>
  <c r="C2590" i="4"/>
  <c r="E2590" i="4" s="1"/>
  <c r="C2589" i="4"/>
  <c r="E2589" i="4" s="1"/>
  <c r="C2588" i="4"/>
  <c r="E2588" i="4" s="1"/>
  <c r="C2587" i="4"/>
  <c r="E2587" i="4" s="1"/>
  <c r="C2586" i="4"/>
  <c r="E2586" i="4" s="1"/>
  <c r="C2585" i="4"/>
  <c r="E2585" i="4" s="1"/>
  <c r="C2584" i="4"/>
  <c r="E2584" i="4" s="1"/>
  <c r="C2583" i="4"/>
  <c r="E2583" i="4" s="1"/>
  <c r="C2582" i="4"/>
  <c r="E2582" i="4" s="1"/>
  <c r="C2581" i="4"/>
  <c r="E2581" i="4" s="1"/>
  <c r="C2580" i="4"/>
  <c r="E2580" i="4" s="1"/>
  <c r="C2579" i="4"/>
  <c r="E2579" i="4" s="1"/>
  <c r="C2578" i="4"/>
  <c r="E2578" i="4" s="1"/>
  <c r="C2577" i="4"/>
  <c r="E2577" i="4" s="1"/>
  <c r="C2576" i="4"/>
  <c r="E2576" i="4" s="1"/>
  <c r="C2575" i="4"/>
  <c r="E2575" i="4" s="1"/>
  <c r="C2574" i="4"/>
  <c r="E2574" i="4" s="1"/>
  <c r="C2573" i="4"/>
  <c r="E2573" i="4" s="1"/>
  <c r="C2572" i="4"/>
  <c r="E2572" i="4" s="1"/>
  <c r="C2571" i="4"/>
  <c r="E2571" i="4" s="1"/>
  <c r="C2570" i="4"/>
  <c r="E2570" i="4" s="1"/>
  <c r="C2569" i="4"/>
  <c r="E2569" i="4" s="1"/>
  <c r="C2568" i="4"/>
  <c r="E2568" i="4" s="1"/>
  <c r="C2567" i="4"/>
  <c r="E2567" i="4" s="1"/>
  <c r="C2566" i="4"/>
  <c r="E2566" i="4" s="1"/>
  <c r="C2565" i="4"/>
  <c r="E2565" i="4" s="1"/>
  <c r="C2564" i="4"/>
  <c r="E2564" i="4" s="1"/>
  <c r="C2563" i="4"/>
  <c r="E2563" i="4" s="1"/>
  <c r="C2562" i="4"/>
  <c r="E2562" i="4" s="1"/>
  <c r="C2561" i="4"/>
  <c r="E2561" i="4" s="1"/>
  <c r="C2560" i="4"/>
  <c r="E2560" i="4" s="1"/>
  <c r="C2559" i="4"/>
  <c r="E2559" i="4" s="1"/>
  <c r="C2558" i="4"/>
  <c r="E2558" i="4" s="1"/>
  <c r="C2557" i="4"/>
  <c r="E2557" i="4" s="1"/>
  <c r="C2556" i="4"/>
  <c r="E2556" i="4" s="1"/>
  <c r="C2555" i="4"/>
  <c r="E2555" i="4" s="1"/>
  <c r="C2554" i="4"/>
  <c r="E2554" i="4" s="1"/>
  <c r="C2553" i="4"/>
  <c r="E2553" i="4" s="1"/>
  <c r="C2552" i="4"/>
  <c r="E2552" i="4" s="1"/>
  <c r="C2551" i="4"/>
  <c r="E2551" i="4" s="1"/>
  <c r="C2550" i="4"/>
  <c r="E2550" i="4" s="1"/>
  <c r="C2549" i="4"/>
  <c r="E2549" i="4" s="1"/>
  <c r="C2548" i="4"/>
  <c r="E2548" i="4" s="1"/>
  <c r="C2547" i="4"/>
  <c r="E2547" i="4" s="1"/>
  <c r="C2546" i="4"/>
  <c r="E2546" i="4" s="1"/>
  <c r="C2545" i="4"/>
  <c r="E2545" i="4" s="1"/>
  <c r="C2544" i="4"/>
  <c r="E2544" i="4" s="1"/>
  <c r="C2543" i="4"/>
  <c r="E2543" i="4" s="1"/>
  <c r="C2542" i="4"/>
  <c r="E2542" i="4" s="1"/>
  <c r="C2541" i="4"/>
  <c r="E2541" i="4" s="1"/>
  <c r="C2540" i="4"/>
  <c r="E2540" i="4" s="1"/>
  <c r="C2539" i="4"/>
  <c r="E2539" i="4" s="1"/>
  <c r="C2538" i="4"/>
  <c r="E2538" i="4" s="1"/>
  <c r="C2537" i="4"/>
  <c r="E2537" i="4" s="1"/>
  <c r="C2536" i="4"/>
  <c r="E2536" i="4" s="1"/>
  <c r="C2535" i="4"/>
  <c r="E2535" i="4" s="1"/>
  <c r="C2534" i="4"/>
  <c r="E2534" i="4" s="1"/>
  <c r="C2533" i="4"/>
  <c r="E2533" i="4" s="1"/>
  <c r="C2532" i="4"/>
  <c r="E2532" i="4" s="1"/>
  <c r="C2531" i="4"/>
  <c r="E2531" i="4" s="1"/>
  <c r="C2530" i="4"/>
  <c r="E2530" i="4" s="1"/>
  <c r="C2529" i="4"/>
  <c r="E2529" i="4" s="1"/>
  <c r="C2528" i="4"/>
  <c r="E2528" i="4" s="1"/>
  <c r="C2527" i="4"/>
  <c r="E2527" i="4" s="1"/>
  <c r="C2526" i="4"/>
  <c r="E2526" i="4" s="1"/>
  <c r="C2525" i="4"/>
  <c r="E2525" i="4" s="1"/>
  <c r="C2524" i="4"/>
  <c r="E2524" i="4" s="1"/>
  <c r="C2523" i="4"/>
  <c r="E2523" i="4" s="1"/>
  <c r="C2522" i="4"/>
  <c r="E2522" i="4" s="1"/>
  <c r="C2521" i="4"/>
  <c r="E2521" i="4" s="1"/>
  <c r="C2520" i="4"/>
  <c r="E2520" i="4" s="1"/>
  <c r="C2519" i="4"/>
  <c r="E2519" i="4" s="1"/>
  <c r="C2518" i="4"/>
  <c r="E2518" i="4" s="1"/>
  <c r="C2517" i="4"/>
  <c r="E2517" i="4" s="1"/>
  <c r="C2516" i="4"/>
  <c r="E2516" i="4" s="1"/>
  <c r="C2515" i="4"/>
  <c r="E2515" i="4" s="1"/>
  <c r="C2514" i="4"/>
  <c r="E2514" i="4" s="1"/>
  <c r="C2513" i="4"/>
  <c r="E2513" i="4" s="1"/>
  <c r="C2512" i="4"/>
  <c r="E2512" i="4" s="1"/>
  <c r="C2511" i="4"/>
  <c r="E2511" i="4" s="1"/>
  <c r="C2510" i="4"/>
  <c r="E2510" i="4" s="1"/>
  <c r="C2509" i="4"/>
  <c r="E2509" i="4" s="1"/>
  <c r="C2508" i="4"/>
  <c r="E2508" i="4" s="1"/>
  <c r="C2507" i="4"/>
  <c r="E2507" i="4" s="1"/>
  <c r="C2506" i="4"/>
  <c r="E2506" i="4" s="1"/>
  <c r="C2505" i="4"/>
  <c r="E2505" i="4" s="1"/>
  <c r="C2504" i="4"/>
  <c r="E2504" i="4" s="1"/>
  <c r="C2503" i="4"/>
  <c r="E2503" i="4" s="1"/>
  <c r="C2502" i="4"/>
  <c r="E2502" i="4" s="1"/>
  <c r="C2501" i="4"/>
  <c r="E2501" i="4" s="1"/>
  <c r="C2500" i="4"/>
  <c r="E2500" i="4" s="1"/>
  <c r="C2499" i="4"/>
  <c r="E2499" i="4" s="1"/>
  <c r="C2498" i="4"/>
  <c r="E2498" i="4" s="1"/>
  <c r="C2497" i="4"/>
  <c r="E2497" i="4" s="1"/>
  <c r="C2496" i="4"/>
  <c r="E2496" i="4" s="1"/>
  <c r="C2495" i="4"/>
  <c r="E2495" i="4" s="1"/>
  <c r="C2494" i="4"/>
  <c r="E2494" i="4" s="1"/>
  <c r="C2493" i="4"/>
  <c r="E2493" i="4" s="1"/>
  <c r="C2492" i="4"/>
  <c r="E2492" i="4" s="1"/>
  <c r="C2491" i="4"/>
  <c r="E2491" i="4" s="1"/>
  <c r="C2490" i="4"/>
  <c r="E2490" i="4" s="1"/>
  <c r="C2489" i="4"/>
  <c r="E2489" i="4" s="1"/>
  <c r="C2488" i="4"/>
  <c r="E2488" i="4" s="1"/>
  <c r="C2487" i="4"/>
  <c r="E2487" i="4" s="1"/>
  <c r="C2486" i="4"/>
  <c r="E2486" i="4" s="1"/>
  <c r="C2485" i="4"/>
  <c r="E2485" i="4" s="1"/>
  <c r="C2484" i="4"/>
  <c r="E2484" i="4" s="1"/>
  <c r="C2483" i="4"/>
  <c r="E2483" i="4" s="1"/>
  <c r="C2482" i="4"/>
  <c r="E2482" i="4" s="1"/>
  <c r="C2481" i="4"/>
  <c r="E2481" i="4" s="1"/>
  <c r="C2480" i="4"/>
  <c r="E2480" i="4" s="1"/>
  <c r="C2479" i="4"/>
  <c r="E2479" i="4" s="1"/>
  <c r="C2478" i="4"/>
  <c r="E2478" i="4" s="1"/>
  <c r="C2477" i="4"/>
  <c r="E2477" i="4" s="1"/>
  <c r="C2476" i="4"/>
  <c r="E2476" i="4" s="1"/>
  <c r="C2475" i="4"/>
  <c r="E2475" i="4" s="1"/>
  <c r="C2474" i="4"/>
  <c r="E2474" i="4" s="1"/>
  <c r="C2473" i="4"/>
  <c r="E2473" i="4" s="1"/>
  <c r="C2472" i="4"/>
  <c r="E2472" i="4" s="1"/>
  <c r="C2471" i="4"/>
  <c r="E2471" i="4" s="1"/>
  <c r="C2470" i="4"/>
  <c r="E2470" i="4" s="1"/>
  <c r="C2469" i="4"/>
  <c r="E2469" i="4" s="1"/>
  <c r="C2468" i="4"/>
  <c r="E2468" i="4" s="1"/>
  <c r="C2467" i="4"/>
  <c r="E2467" i="4" s="1"/>
  <c r="C2466" i="4"/>
  <c r="E2466" i="4" s="1"/>
  <c r="C2465" i="4"/>
  <c r="E2465" i="4" s="1"/>
  <c r="C2464" i="4"/>
  <c r="E2464" i="4" s="1"/>
  <c r="C2463" i="4"/>
  <c r="E2463" i="4" s="1"/>
  <c r="C2462" i="4"/>
  <c r="E2462" i="4" s="1"/>
  <c r="C2461" i="4"/>
  <c r="E2461" i="4" s="1"/>
  <c r="C2460" i="4"/>
  <c r="E2460" i="4" s="1"/>
  <c r="C2459" i="4"/>
  <c r="E2459" i="4" s="1"/>
  <c r="C2458" i="4"/>
  <c r="E2458" i="4" s="1"/>
  <c r="C2457" i="4"/>
  <c r="E2457" i="4" s="1"/>
  <c r="C2456" i="4"/>
  <c r="E2456" i="4" s="1"/>
  <c r="C2455" i="4"/>
  <c r="E2455" i="4" s="1"/>
  <c r="C2454" i="4"/>
  <c r="E2454" i="4" s="1"/>
  <c r="C2453" i="4"/>
  <c r="E2453" i="4" s="1"/>
  <c r="C2452" i="4"/>
  <c r="E2452" i="4" s="1"/>
  <c r="C2451" i="4"/>
  <c r="E2451" i="4" s="1"/>
  <c r="C2450" i="4"/>
  <c r="E2450" i="4" s="1"/>
  <c r="C2449" i="4"/>
  <c r="E2449" i="4" s="1"/>
  <c r="C2448" i="4"/>
  <c r="E2448" i="4" s="1"/>
  <c r="C2447" i="4"/>
  <c r="E2447" i="4" s="1"/>
  <c r="C2446" i="4"/>
  <c r="E2446" i="4" s="1"/>
  <c r="C2445" i="4"/>
  <c r="E2445" i="4" s="1"/>
  <c r="C2444" i="4"/>
  <c r="E2444" i="4" s="1"/>
  <c r="C2443" i="4"/>
  <c r="E2443" i="4" s="1"/>
  <c r="C2442" i="4"/>
  <c r="E2442" i="4" s="1"/>
  <c r="C2441" i="4"/>
  <c r="E2441" i="4" s="1"/>
  <c r="C2440" i="4"/>
  <c r="E2440" i="4" s="1"/>
  <c r="C2439" i="4"/>
  <c r="E2439" i="4" s="1"/>
  <c r="C2438" i="4"/>
  <c r="E2438" i="4" s="1"/>
  <c r="C2437" i="4"/>
  <c r="E2437" i="4" s="1"/>
  <c r="C2436" i="4"/>
  <c r="E2436" i="4" s="1"/>
  <c r="C2435" i="4"/>
  <c r="E2435" i="4" s="1"/>
  <c r="C2434" i="4"/>
  <c r="E2434" i="4" s="1"/>
  <c r="C2433" i="4"/>
  <c r="E2433" i="4" s="1"/>
  <c r="C2432" i="4"/>
  <c r="E2432" i="4" s="1"/>
  <c r="C2431" i="4"/>
  <c r="E2431" i="4" s="1"/>
  <c r="C2430" i="4"/>
  <c r="E2430" i="4" s="1"/>
  <c r="C2429" i="4"/>
  <c r="E2429" i="4" s="1"/>
  <c r="C2428" i="4"/>
  <c r="E2428" i="4" s="1"/>
  <c r="C2427" i="4"/>
  <c r="E2427" i="4" s="1"/>
  <c r="C2426" i="4"/>
  <c r="E2426" i="4" s="1"/>
  <c r="C2425" i="4"/>
  <c r="E2425" i="4" s="1"/>
  <c r="C2424" i="4"/>
  <c r="E2424" i="4" s="1"/>
  <c r="C2423" i="4"/>
  <c r="E2423" i="4" s="1"/>
  <c r="C2422" i="4"/>
  <c r="E2422" i="4" s="1"/>
  <c r="C2421" i="4"/>
  <c r="E2421" i="4" s="1"/>
  <c r="C2420" i="4"/>
  <c r="E2420" i="4" s="1"/>
  <c r="C2419" i="4"/>
  <c r="E2419" i="4" s="1"/>
  <c r="C2418" i="4"/>
  <c r="E2418" i="4" s="1"/>
  <c r="C2417" i="4"/>
  <c r="E2417" i="4" s="1"/>
  <c r="C2416" i="4"/>
  <c r="E2416" i="4" s="1"/>
  <c r="C2415" i="4"/>
  <c r="E2415" i="4" s="1"/>
  <c r="C2414" i="4"/>
  <c r="E2414" i="4" s="1"/>
  <c r="C2413" i="4"/>
  <c r="E2413" i="4" s="1"/>
  <c r="C2412" i="4"/>
  <c r="E2412" i="4" s="1"/>
  <c r="C2411" i="4"/>
  <c r="E2411" i="4" s="1"/>
  <c r="C2410" i="4"/>
  <c r="E2410" i="4" s="1"/>
  <c r="C2409" i="4"/>
  <c r="E2409" i="4" s="1"/>
  <c r="C2408" i="4"/>
  <c r="E2408" i="4" s="1"/>
  <c r="C2407" i="4"/>
  <c r="E2407" i="4" s="1"/>
  <c r="C2406" i="4"/>
  <c r="E2406" i="4" s="1"/>
  <c r="C2405" i="4"/>
  <c r="E2405" i="4" s="1"/>
  <c r="C2404" i="4"/>
  <c r="E2404" i="4" s="1"/>
  <c r="C2403" i="4"/>
  <c r="E2403" i="4" s="1"/>
  <c r="C2402" i="4"/>
  <c r="E2402" i="4" s="1"/>
  <c r="C2401" i="4"/>
  <c r="E2401" i="4" s="1"/>
  <c r="C2400" i="4"/>
  <c r="E2400" i="4" s="1"/>
  <c r="C2399" i="4"/>
  <c r="E2399" i="4" s="1"/>
  <c r="C2398" i="4"/>
  <c r="E2398" i="4" s="1"/>
  <c r="C2397" i="4"/>
  <c r="E2397" i="4" s="1"/>
  <c r="C2396" i="4"/>
  <c r="E2396" i="4" s="1"/>
  <c r="C2395" i="4"/>
  <c r="E2395" i="4" s="1"/>
  <c r="C2394" i="4"/>
  <c r="E2394" i="4" s="1"/>
  <c r="C2393" i="4"/>
  <c r="E2393" i="4" s="1"/>
  <c r="C2392" i="4"/>
  <c r="E2392" i="4" s="1"/>
  <c r="C2391" i="4"/>
  <c r="E2391" i="4" s="1"/>
  <c r="C2390" i="4"/>
  <c r="E2390" i="4" s="1"/>
  <c r="C2389" i="4"/>
  <c r="E2389" i="4" s="1"/>
  <c r="C2388" i="4"/>
  <c r="E2388" i="4" s="1"/>
  <c r="C2387" i="4"/>
  <c r="E2387" i="4" s="1"/>
  <c r="C2386" i="4"/>
  <c r="E2386" i="4" s="1"/>
  <c r="C2385" i="4"/>
  <c r="E2385" i="4" s="1"/>
  <c r="C2384" i="4"/>
  <c r="E2384" i="4" s="1"/>
  <c r="C2383" i="4"/>
  <c r="E2383" i="4" s="1"/>
  <c r="C2382" i="4"/>
  <c r="E2382" i="4" s="1"/>
  <c r="C2381" i="4"/>
  <c r="E2381" i="4" s="1"/>
  <c r="C2380" i="4"/>
  <c r="E2380" i="4" s="1"/>
  <c r="C2379" i="4"/>
  <c r="E2379" i="4" s="1"/>
  <c r="C2378" i="4"/>
  <c r="E2378" i="4" s="1"/>
  <c r="C2377" i="4"/>
  <c r="E2377" i="4" s="1"/>
  <c r="C2376" i="4"/>
  <c r="E2376" i="4" s="1"/>
  <c r="C2375" i="4"/>
  <c r="E2375" i="4" s="1"/>
  <c r="C2374" i="4"/>
  <c r="E2374" i="4" s="1"/>
  <c r="C2373" i="4"/>
  <c r="E2373" i="4" s="1"/>
  <c r="C2372" i="4"/>
  <c r="E2372" i="4" s="1"/>
  <c r="C2371" i="4"/>
  <c r="E2371" i="4" s="1"/>
  <c r="C2370" i="4"/>
  <c r="E2370" i="4" s="1"/>
  <c r="C2369" i="4"/>
  <c r="E2369" i="4" s="1"/>
  <c r="C2368" i="4"/>
  <c r="E2368" i="4" s="1"/>
  <c r="C2367" i="4"/>
  <c r="E2367" i="4" s="1"/>
  <c r="C2366" i="4"/>
  <c r="E2366" i="4" s="1"/>
  <c r="C2365" i="4"/>
  <c r="E2365" i="4" s="1"/>
  <c r="C2364" i="4"/>
  <c r="E2364" i="4" s="1"/>
  <c r="C2363" i="4"/>
  <c r="E2363" i="4" s="1"/>
  <c r="C2362" i="4"/>
  <c r="E2362" i="4" s="1"/>
  <c r="C2361" i="4"/>
  <c r="E2361" i="4" s="1"/>
  <c r="C2360" i="4"/>
  <c r="E2360" i="4" s="1"/>
  <c r="C2359" i="4"/>
  <c r="E2359" i="4" s="1"/>
  <c r="C2358" i="4"/>
  <c r="E2358" i="4" s="1"/>
  <c r="C2357" i="4"/>
  <c r="E2357" i="4" s="1"/>
  <c r="C2356" i="4"/>
  <c r="E2356" i="4" s="1"/>
  <c r="C2355" i="4"/>
  <c r="E2355" i="4" s="1"/>
  <c r="C2354" i="4"/>
  <c r="E2354" i="4" s="1"/>
  <c r="C2353" i="4"/>
  <c r="E2353" i="4" s="1"/>
  <c r="C2352" i="4"/>
  <c r="E2352" i="4" s="1"/>
  <c r="C2351" i="4"/>
  <c r="E2351" i="4" s="1"/>
  <c r="C2350" i="4"/>
  <c r="E2350" i="4" s="1"/>
  <c r="C2349" i="4"/>
  <c r="E2349" i="4" s="1"/>
  <c r="C2348" i="4"/>
  <c r="E2348" i="4" s="1"/>
  <c r="C2347" i="4"/>
  <c r="E2347" i="4" s="1"/>
  <c r="C2346" i="4"/>
  <c r="E2346" i="4" s="1"/>
  <c r="C2345" i="4"/>
  <c r="E2345" i="4" s="1"/>
  <c r="C2344" i="4"/>
  <c r="E2344" i="4" s="1"/>
  <c r="C2343" i="4"/>
  <c r="E2343" i="4" s="1"/>
  <c r="C2342" i="4"/>
  <c r="E2342" i="4" s="1"/>
  <c r="C2341" i="4"/>
  <c r="E2341" i="4" s="1"/>
  <c r="C2340" i="4"/>
  <c r="E2340" i="4" s="1"/>
  <c r="C2339" i="4"/>
  <c r="E2339" i="4" s="1"/>
  <c r="C2338" i="4"/>
  <c r="E2338" i="4" s="1"/>
  <c r="C2337" i="4"/>
  <c r="E2337" i="4" s="1"/>
  <c r="C2336" i="4"/>
  <c r="E2336" i="4" s="1"/>
  <c r="C2335" i="4"/>
  <c r="E2335" i="4" s="1"/>
  <c r="C2334" i="4"/>
  <c r="E2334" i="4" s="1"/>
  <c r="C2333" i="4"/>
  <c r="E2333" i="4" s="1"/>
  <c r="C2332" i="4"/>
  <c r="E2332" i="4" s="1"/>
  <c r="C2331" i="4"/>
  <c r="E2331" i="4" s="1"/>
  <c r="C2330" i="4"/>
  <c r="E2330" i="4" s="1"/>
  <c r="C2329" i="4"/>
  <c r="E2329" i="4" s="1"/>
  <c r="C2328" i="4"/>
  <c r="E2328" i="4" s="1"/>
  <c r="C2327" i="4"/>
  <c r="E2327" i="4" s="1"/>
  <c r="C2326" i="4"/>
  <c r="E2326" i="4" s="1"/>
  <c r="C2325" i="4"/>
  <c r="E2325" i="4" s="1"/>
  <c r="C2324" i="4"/>
  <c r="E2324" i="4" s="1"/>
  <c r="C2323" i="4"/>
  <c r="E2323" i="4" s="1"/>
  <c r="C2322" i="4"/>
  <c r="E2322" i="4" s="1"/>
  <c r="C2321" i="4"/>
  <c r="E2321" i="4" s="1"/>
  <c r="C2320" i="4"/>
  <c r="E2320" i="4" s="1"/>
  <c r="C2319" i="4"/>
  <c r="E2319" i="4" s="1"/>
  <c r="C2318" i="4"/>
  <c r="E2318" i="4" s="1"/>
  <c r="C2317" i="4"/>
  <c r="E2317" i="4" s="1"/>
  <c r="C2316" i="4"/>
  <c r="E2316" i="4" s="1"/>
  <c r="C2315" i="4"/>
  <c r="E2315" i="4" s="1"/>
  <c r="C2314" i="4"/>
  <c r="E2314" i="4" s="1"/>
  <c r="C2313" i="4"/>
  <c r="E2313" i="4" s="1"/>
  <c r="C2312" i="4"/>
  <c r="E2312" i="4" s="1"/>
  <c r="C2311" i="4"/>
  <c r="E2311" i="4" s="1"/>
  <c r="C2310" i="4"/>
  <c r="E2310" i="4" s="1"/>
  <c r="C2309" i="4"/>
  <c r="E2309" i="4" s="1"/>
  <c r="C2308" i="4"/>
  <c r="E2308" i="4" s="1"/>
  <c r="C2307" i="4"/>
  <c r="E2307" i="4" s="1"/>
  <c r="C2306" i="4"/>
  <c r="E2306" i="4" s="1"/>
  <c r="C2305" i="4"/>
  <c r="E2305" i="4" s="1"/>
  <c r="C2304" i="4"/>
  <c r="E2304" i="4" s="1"/>
  <c r="C2303" i="4"/>
  <c r="E2303" i="4" s="1"/>
  <c r="C2302" i="4"/>
  <c r="E2302" i="4" s="1"/>
  <c r="C2301" i="4"/>
  <c r="E2301" i="4" s="1"/>
  <c r="C2300" i="4"/>
  <c r="E2300" i="4" s="1"/>
  <c r="C2299" i="4"/>
  <c r="E2299" i="4" s="1"/>
  <c r="C2298" i="4"/>
  <c r="E2298" i="4" s="1"/>
  <c r="C2297" i="4"/>
  <c r="E2297" i="4" s="1"/>
  <c r="C2296" i="4"/>
  <c r="E2296" i="4" s="1"/>
  <c r="C2295" i="4"/>
  <c r="E2295" i="4" s="1"/>
  <c r="C2294" i="4"/>
  <c r="E2294" i="4" s="1"/>
  <c r="C2293" i="4"/>
  <c r="E2293" i="4" s="1"/>
  <c r="C2292" i="4"/>
  <c r="E2292" i="4" s="1"/>
  <c r="C2291" i="4"/>
  <c r="E2291" i="4" s="1"/>
  <c r="C2290" i="4"/>
  <c r="E2290" i="4" s="1"/>
  <c r="C2289" i="4"/>
  <c r="E2289" i="4" s="1"/>
  <c r="C2288" i="4"/>
  <c r="E2288" i="4" s="1"/>
  <c r="C2287" i="4"/>
  <c r="E2287" i="4" s="1"/>
  <c r="C2286" i="4"/>
  <c r="E2286" i="4" s="1"/>
  <c r="C2285" i="4"/>
  <c r="E2285" i="4" s="1"/>
  <c r="C2284" i="4"/>
  <c r="E2284" i="4" s="1"/>
  <c r="C2283" i="4"/>
  <c r="E2283" i="4" s="1"/>
  <c r="C2282" i="4"/>
  <c r="E2282" i="4" s="1"/>
  <c r="C2281" i="4"/>
  <c r="E2281" i="4" s="1"/>
  <c r="C2280" i="4"/>
  <c r="E2280" i="4" s="1"/>
  <c r="C2279" i="4"/>
  <c r="E2279" i="4" s="1"/>
  <c r="C2278" i="4"/>
  <c r="E2278" i="4" s="1"/>
  <c r="C2277" i="4"/>
  <c r="E2277" i="4" s="1"/>
  <c r="C2276" i="4"/>
  <c r="E2276" i="4" s="1"/>
  <c r="C2275" i="4"/>
  <c r="E2275" i="4" s="1"/>
  <c r="C2274" i="4"/>
  <c r="E2274" i="4" s="1"/>
  <c r="C2273" i="4"/>
  <c r="E2273" i="4" s="1"/>
  <c r="C2272" i="4"/>
  <c r="E2272" i="4" s="1"/>
  <c r="C2271" i="4"/>
  <c r="E2271" i="4" s="1"/>
  <c r="C2270" i="4"/>
  <c r="E2270" i="4" s="1"/>
  <c r="C2269" i="4"/>
  <c r="E2269" i="4" s="1"/>
  <c r="C2268" i="4"/>
  <c r="E2268" i="4" s="1"/>
  <c r="C2267" i="4"/>
  <c r="E2267" i="4" s="1"/>
  <c r="C2266" i="4"/>
  <c r="E2266" i="4" s="1"/>
  <c r="C2265" i="4"/>
  <c r="E2265" i="4" s="1"/>
  <c r="C2264" i="4"/>
  <c r="E2264" i="4" s="1"/>
  <c r="C2263" i="4"/>
  <c r="E2263" i="4" s="1"/>
  <c r="C2262" i="4"/>
  <c r="E2262" i="4" s="1"/>
  <c r="C2261" i="4"/>
  <c r="E2261" i="4" s="1"/>
  <c r="C2260" i="4"/>
  <c r="E2260" i="4" s="1"/>
  <c r="C2259" i="4"/>
  <c r="E2259" i="4" s="1"/>
  <c r="C2258" i="4"/>
  <c r="E2258" i="4" s="1"/>
  <c r="C2257" i="4"/>
  <c r="E2257" i="4" s="1"/>
  <c r="C2256" i="4"/>
  <c r="E2256" i="4" s="1"/>
  <c r="C2255" i="4"/>
  <c r="E2255" i="4" s="1"/>
  <c r="C2254" i="4"/>
  <c r="E2254" i="4" s="1"/>
  <c r="C2253" i="4"/>
  <c r="E2253" i="4" s="1"/>
  <c r="C2252" i="4"/>
  <c r="E2252" i="4" s="1"/>
  <c r="C2251" i="4"/>
  <c r="E2251" i="4" s="1"/>
  <c r="C2250" i="4"/>
  <c r="E2250" i="4" s="1"/>
  <c r="C2249" i="4"/>
  <c r="E2249" i="4" s="1"/>
  <c r="C2248" i="4"/>
  <c r="E2248" i="4" s="1"/>
  <c r="C2247" i="4"/>
  <c r="E2247" i="4" s="1"/>
  <c r="C2246" i="4"/>
  <c r="E2246" i="4" s="1"/>
  <c r="C2245" i="4"/>
  <c r="E2245" i="4" s="1"/>
  <c r="C2244" i="4"/>
  <c r="E2244" i="4" s="1"/>
  <c r="C2243" i="4"/>
  <c r="E2243" i="4" s="1"/>
  <c r="C2242" i="4"/>
  <c r="E2242" i="4" s="1"/>
  <c r="C2241" i="4"/>
  <c r="E2241" i="4" s="1"/>
  <c r="C2240" i="4"/>
  <c r="E2240" i="4" s="1"/>
  <c r="C2239" i="4"/>
  <c r="E2239" i="4" s="1"/>
  <c r="C2238" i="4"/>
  <c r="E2238" i="4" s="1"/>
  <c r="C2237" i="4"/>
  <c r="E2237" i="4" s="1"/>
  <c r="C2236" i="4"/>
  <c r="E2236" i="4" s="1"/>
  <c r="C2235" i="4"/>
  <c r="E2235" i="4" s="1"/>
  <c r="C2234" i="4"/>
  <c r="E2234" i="4" s="1"/>
  <c r="C2233" i="4"/>
  <c r="E2233" i="4" s="1"/>
  <c r="C2232" i="4"/>
  <c r="E2232" i="4" s="1"/>
  <c r="C2231" i="4"/>
  <c r="E2231" i="4" s="1"/>
  <c r="C2230" i="4"/>
  <c r="E2230" i="4" s="1"/>
  <c r="C2229" i="4"/>
  <c r="E2229" i="4" s="1"/>
  <c r="C2228" i="4"/>
  <c r="E2228" i="4" s="1"/>
  <c r="C2227" i="4"/>
  <c r="E2227" i="4" s="1"/>
  <c r="C2226" i="4"/>
  <c r="E2226" i="4" s="1"/>
  <c r="C2225" i="4"/>
  <c r="E2225" i="4" s="1"/>
  <c r="C2224" i="4"/>
  <c r="E2224" i="4" s="1"/>
  <c r="C2223" i="4"/>
  <c r="E2223" i="4" s="1"/>
  <c r="C2222" i="4"/>
  <c r="E2222" i="4" s="1"/>
  <c r="C2221" i="4"/>
  <c r="E2221" i="4" s="1"/>
  <c r="C2220" i="4"/>
  <c r="E2220" i="4" s="1"/>
  <c r="C2219" i="4"/>
  <c r="E2219" i="4" s="1"/>
  <c r="C2218" i="4"/>
  <c r="E2218" i="4" s="1"/>
  <c r="C2217" i="4"/>
  <c r="E2217" i="4" s="1"/>
  <c r="C2216" i="4"/>
  <c r="E2216" i="4" s="1"/>
  <c r="C2215" i="4"/>
  <c r="E2215" i="4" s="1"/>
  <c r="C2214" i="4"/>
  <c r="E2214" i="4" s="1"/>
  <c r="C2213" i="4"/>
  <c r="E2213" i="4" s="1"/>
  <c r="C2212" i="4"/>
  <c r="E2212" i="4" s="1"/>
  <c r="C2211" i="4"/>
  <c r="E2211" i="4" s="1"/>
  <c r="C2210" i="4"/>
  <c r="E2210" i="4" s="1"/>
  <c r="C2209" i="4"/>
  <c r="E2209" i="4" s="1"/>
  <c r="C2208" i="4"/>
  <c r="E2208" i="4" s="1"/>
  <c r="C2207" i="4"/>
  <c r="E2207" i="4" s="1"/>
  <c r="C2206" i="4"/>
  <c r="E2206" i="4" s="1"/>
  <c r="C2205" i="4"/>
  <c r="E2205" i="4" s="1"/>
  <c r="C2204" i="4"/>
  <c r="E2204" i="4" s="1"/>
  <c r="C2203" i="4"/>
  <c r="E2203" i="4" s="1"/>
  <c r="C2202" i="4"/>
  <c r="E2202" i="4" s="1"/>
  <c r="C2201" i="4"/>
  <c r="E2201" i="4" s="1"/>
  <c r="C2200" i="4"/>
  <c r="E2200" i="4" s="1"/>
  <c r="C2199" i="4"/>
  <c r="E2199" i="4" s="1"/>
  <c r="C2198" i="4"/>
  <c r="E2198" i="4" s="1"/>
  <c r="C2197" i="4"/>
  <c r="E2197" i="4" s="1"/>
  <c r="C2196" i="4"/>
  <c r="E2196" i="4" s="1"/>
  <c r="C2195" i="4"/>
  <c r="E2195" i="4" s="1"/>
  <c r="C2194" i="4"/>
  <c r="E2194" i="4" s="1"/>
  <c r="C2193" i="4"/>
  <c r="E2193" i="4" s="1"/>
  <c r="C2192" i="4"/>
  <c r="E2192" i="4" s="1"/>
  <c r="C2191" i="4"/>
  <c r="E2191" i="4" s="1"/>
  <c r="C2190" i="4"/>
  <c r="E2190" i="4" s="1"/>
  <c r="C2189" i="4"/>
  <c r="E2189" i="4" s="1"/>
  <c r="C2188" i="4"/>
  <c r="E2188" i="4" s="1"/>
  <c r="C2187" i="4"/>
  <c r="E2187" i="4" s="1"/>
  <c r="C2186" i="4"/>
  <c r="E2186" i="4" s="1"/>
  <c r="C2185" i="4"/>
  <c r="E2185" i="4" s="1"/>
  <c r="C2184" i="4"/>
  <c r="E2184" i="4" s="1"/>
  <c r="C2183" i="4"/>
  <c r="E2183" i="4" s="1"/>
  <c r="C2182" i="4"/>
  <c r="E2182" i="4" s="1"/>
  <c r="C2181" i="4"/>
  <c r="E2181" i="4" s="1"/>
  <c r="C2180" i="4"/>
  <c r="E2180" i="4" s="1"/>
  <c r="C2179" i="4"/>
  <c r="E2179" i="4" s="1"/>
  <c r="C2178" i="4"/>
  <c r="E2178" i="4" s="1"/>
  <c r="C2177" i="4"/>
  <c r="E2177" i="4" s="1"/>
  <c r="C2176" i="4"/>
  <c r="E2176" i="4" s="1"/>
  <c r="C2175" i="4"/>
  <c r="E2175" i="4" s="1"/>
  <c r="C2174" i="4"/>
  <c r="E2174" i="4" s="1"/>
  <c r="C2173" i="4"/>
  <c r="E2173" i="4" s="1"/>
  <c r="C2172" i="4"/>
  <c r="E2172" i="4" s="1"/>
  <c r="C2171" i="4"/>
  <c r="E2171" i="4" s="1"/>
  <c r="C2170" i="4"/>
  <c r="E2170" i="4" s="1"/>
  <c r="C2169" i="4"/>
  <c r="E2169" i="4" s="1"/>
  <c r="C2168" i="4"/>
  <c r="E2168" i="4" s="1"/>
  <c r="C2167" i="4"/>
  <c r="E2167" i="4" s="1"/>
  <c r="C2166" i="4"/>
  <c r="E2166" i="4" s="1"/>
  <c r="C2165" i="4"/>
  <c r="E2165" i="4" s="1"/>
  <c r="C2164" i="4"/>
  <c r="E2164" i="4" s="1"/>
  <c r="C2163" i="4"/>
  <c r="E2163" i="4" s="1"/>
  <c r="C2162" i="4"/>
  <c r="E2162" i="4" s="1"/>
  <c r="C2161" i="4"/>
  <c r="E2161" i="4" s="1"/>
  <c r="C2160" i="4"/>
  <c r="E2160" i="4" s="1"/>
  <c r="C2159" i="4"/>
  <c r="E2159" i="4" s="1"/>
  <c r="C2158" i="4"/>
  <c r="E2158" i="4" s="1"/>
  <c r="C2157" i="4"/>
  <c r="E2157" i="4" s="1"/>
  <c r="C2156" i="4"/>
  <c r="E2156" i="4" s="1"/>
  <c r="C2155" i="4"/>
  <c r="E2155" i="4" s="1"/>
  <c r="C2154" i="4"/>
  <c r="E2154" i="4" s="1"/>
  <c r="C2153" i="4"/>
  <c r="E2153" i="4" s="1"/>
  <c r="C2152" i="4"/>
  <c r="E2152" i="4" s="1"/>
  <c r="C2151" i="4"/>
  <c r="E2151" i="4" s="1"/>
  <c r="C2150" i="4"/>
  <c r="E2150" i="4" s="1"/>
  <c r="C2149" i="4"/>
  <c r="E2149" i="4" s="1"/>
  <c r="C2148" i="4"/>
  <c r="E2148" i="4" s="1"/>
  <c r="C2147" i="4"/>
  <c r="E2147" i="4" s="1"/>
  <c r="C2146" i="4"/>
  <c r="E2146" i="4" s="1"/>
  <c r="C2145" i="4"/>
  <c r="E2145" i="4" s="1"/>
  <c r="C2144" i="4"/>
  <c r="E2144" i="4" s="1"/>
  <c r="C2143" i="4"/>
  <c r="E2143" i="4" s="1"/>
  <c r="C2142" i="4"/>
  <c r="E2142" i="4" s="1"/>
  <c r="C2141" i="4"/>
  <c r="E2141" i="4" s="1"/>
  <c r="C2140" i="4"/>
  <c r="E2140" i="4" s="1"/>
  <c r="C2139" i="4"/>
  <c r="E2139" i="4" s="1"/>
  <c r="C2138" i="4"/>
  <c r="E2138" i="4" s="1"/>
  <c r="C2137" i="4"/>
  <c r="E2137" i="4" s="1"/>
  <c r="C2136" i="4"/>
  <c r="E2136" i="4" s="1"/>
  <c r="C2135" i="4"/>
  <c r="E2135" i="4" s="1"/>
  <c r="C2134" i="4"/>
  <c r="E2134" i="4" s="1"/>
  <c r="C2133" i="4"/>
  <c r="E2133" i="4" s="1"/>
  <c r="C2132" i="4"/>
  <c r="E2132" i="4" s="1"/>
  <c r="C2131" i="4"/>
  <c r="E2131" i="4" s="1"/>
  <c r="C2130" i="4"/>
  <c r="E2130" i="4" s="1"/>
  <c r="C2129" i="4"/>
  <c r="E2129" i="4" s="1"/>
  <c r="C2128" i="4"/>
  <c r="E2128" i="4" s="1"/>
  <c r="C2127" i="4"/>
  <c r="E2127" i="4" s="1"/>
  <c r="C2126" i="4"/>
  <c r="E2126" i="4" s="1"/>
  <c r="C2125" i="4"/>
  <c r="E2125" i="4" s="1"/>
  <c r="C2124" i="4"/>
  <c r="E2124" i="4" s="1"/>
  <c r="C2123" i="4"/>
  <c r="E2123" i="4" s="1"/>
  <c r="C2122" i="4"/>
  <c r="E2122" i="4" s="1"/>
  <c r="C2121" i="4"/>
  <c r="E2121" i="4" s="1"/>
  <c r="C2120" i="4"/>
  <c r="E2120" i="4" s="1"/>
  <c r="C2119" i="4"/>
  <c r="E2119" i="4" s="1"/>
  <c r="C2118" i="4"/>
  <c r="E2118" i="4" s="1"/>
  <c r="C2117" i="4"/>
  <c r="E2117" i="4" s="1"/>
  <c r="C2116" i="4"/>
  <c r="E2116" i="4" s="1"/>
  <c r="C2115" i="4"/>
  <c r="E2115" i="4" s="1"/>
  <c r="C2114" i="4"/>
  <c r="E2114" i="4" s="1"/>
  <c r="C2113" i="4"/>
  <c r="E2113" i="4" s="1"/>
  <c r="C2112" i="4"/>
  <c r="E2112" i="4" s="1"/>
  <c r="C2111" i="4"/>
  <c r="E2111" i="4" s="1"/>
  <c r="C2110" i="4"/>
  <c r="E2110" i="4" s="1"/>
  <c r="C2109" i="4"/>
  <c r="E2109" i="4" s="1"/>
  <c r="C2108" i="4"/>
  <c r="E2108" i="4" s="1"/>
  <c r="C2107" i="4"/>
  <c r="E2107" i="4" s="1"/>
  <c r="C2106" i="4"/>
  <c r="E2106" i="4" s="1"/>
  <c r="C2105" i="4"/>
  <c r="E2105" i="4" s="1"/>
  <c r="C2104" i="4"/>
  <c r="E2104" i="4" s="1"/>
  <c r="C2103" i="4"/>
  <c r="E2103" i="4" s="1"/>
  <c r="C2102" i="4"/>
  <c r="E2102" i="4" s="1"/>
  <c r="C2101" i="4"/>
  <c r="E2101" i="4" s="1"/>
  <c r="C2100" i="4"/>
  <c r="E2100" i="4" s="1"/>
  <c r="C2099" i="4"/>
  <c r="E2099" i="4" s="1"/>
  <c r="C2098" i="4"/>
  <c r="E2098" i="4" s="1"/>
  <c r="C2097" i="4"/>
  <c r="E2097" i="4" s="1"/>
  <c r="C2096" i="4"/>
  <c r="E2096" i="4" s="1"/>
  <c r="C2095" i="4"/>
  <c r="E2095" i="4" s="1"/>
  <c r="C2094" i="4"/>
  <c r="E2094" i="4" s="1"/>
  <c r="C2093" i="4"/>
  <c r="E2093" i="4" s="1"/>
  <c r="C2092" i="4"/>
  <c r="E2092" i="4" s="1"/>
  <c r="C2091" i="4"/>
  <c r="E2091" i="4" s="1"/>
  <c r="C2090" i="4"/>
  <c r="E2090" i="4" s="1"/>
  <c r="C2089" i="4"/>
  <c r="E2089" i="4" s="1"/>
  <c r="C2088" i="4"/>
  <c r="E2088" i="4" s="1"/>
  <c r="C2087" i="4"/>
  <c r="E2087" i="4" s="1"/>
  <c r="C2086" i="4"/>
  <c r="E2086" i="4" s="1"/>
  <c r="C2085" i="4"/>
  <c r="E2085" i="4" s="1"/>
  <c r="C2084" i="4"/>
  <c r="E2084" i="4" s="1"/>
  <c r="C2083" i="4"/>
  <c r="E2083" i="4" s="1"/>
  <c r="C2082" i="4"/>
  <c r="E2082" i="4" s="1"/>
  <c r="C2081" i="4"/>
  <c r="E2081" i="4" s="1"/>
  <c r="C2080" i="4"/>
  <c r="E2080" i="4" s="1"/>
  <c r="C2079" i="4"/>
  <c r="E2079" i="4" s="1"/>
  <c r="C2078" i="4"/>
  <c r="E2078" i="4" s="1"/>
  <c r="C2077" i="4"/>
  <c r="E2077" i="4" s="1"/>
  <c r="C2076" i="4"/>
  <c r="E2076" i="4" s="1"/>
  <c r="C2075" i="4"/>
  <c r="E2075" i="4" s="1"/>
  <c r="C2074" i="4"/>
  <c r="E2074" i="4" s="1"/>
  <c r="C2073" i="4"/>
  <c r="E2073" i="4" s="1"/>
  <c r="C2072" i="4"/>
  <c r="E2072" i="4" s="1"/>
  <c r="C2071" i="4"/>
  <c r="E2071" i="4" s="1"/>
  <c r="C2070" i="4"/>
  <c r="E2070" i="4" s="1"/>
  <c r="C2069" i="4"/>
  <c r="E2069" i="4" s="1"/>
  <c r="C2068" i="4"/>
  <c r="E2068" i="4" s="1"/>
  <c r="C2067" i="4"/>
  <c r="E2067" i="4" s="1"/>
  <c r="C2066" i="4"/>
  <c r="E2066" i="4" s="1"/>
  <c r="C2065" i="4"/>
  <c r="E2065" i="4" s="1"/>
  <c r="C2064" i="4"/>
  <c r="E2064" i="4" s="1"/>
  <c r="C2063" i="4"/>
  <c r="E2063" i="4" s="1"/>
  <c r="C2062" i="4"/>
  <c r="E2062" i="4" s="1"/>
  <c r="C2061" i="4"/>
  <c r="E2061" i="4" s="1"/>
  <c r="C2060" i="4"/>
  <c r="E2060" i="4" s="1"/>
  <c r="C2059" i="4"/>
  <c r="E2059" i="4" s="1"/>
  <c r="C2058" i="4"/>
  <c r="E2058" i="4" s="1"/>
  <c r="C2057" i="4"/>
  <c r="E2057" i="4" s="1"/>
  <c r="C2056" i="4"/>
  <c r="E2056" i="4" s="1"/>
  <c r="C2055" i="4"/>
  <c r="E2055" i="4" s="1"/>
  <c r="C2054" i="4"/>
  <c r="E2054" i="4" s="1"/>
  <c r="C2053" i="4"/>
  <c r="E2053" i="4" s="1"/>
  <c r="C2052" i="4"/>
  <c r="E2052" i="4" s="1"/>
  <c r="C2051" i="4"/>
  <c r="E2051" i="4" s="1"/>
  <c r="C2050" i="4"/>
  <c r="E2050" i="4" s="1"/>
  <c r="C2049" i="4"/>
  <c r="E2049" i="4" s="1"/>
  <c r="C2048" i="4"/>
  <c r="E2048" i="4" s="1"/>
  <c r="C2047" i="4"/>
  <c r="E2047" i="4" s="1"/>
  <c r="C2046" i="4"/>
  <c r="E2046" i="4" s="1"/>
  <c r="C2045" i="4"/>
  <c r="E2045" i="4" s="1"/>
  <c r="C2044" i="4"/>
  <c r="E2044" i="4" s="1"/>
  <c r="C2043" i="4"/>
  <c r="E2043" i="4" s="1"/>
  <c r="C2042" i="4"/>
  <c r="E2042" i="4" s="1"/>
  <c r="C2041" i="4"/>
  <c r="E2041" i="4" s="1"/>
  <c r="C2040" i="4"/>
  <c r="E2040" i="4" s="1"/>
  <c r="C2039" i="4"/>
  <c r="E2039" i="4" s="1"/>
  <c r="C2038" i="4"/>
  <c r="E2038" i="4" s="1"/>
  <c r="C2037" i="4"/>
  <c r="E2037" i="4" s="1"/>
  <c r="C2036" i="4"/>
  <c r="E2036" i="4" s="1"/>
  <c r="C2035" i="4"/>
  <c r="E2035" i="4" s="1"/>
  <c r="C2034" i="4"/>
  <c r="E2034" i="4" s="1"/>
  <c r="C2033" i="4"/>
  <c r="E2033" i="4" s="1"/>
  <c r="C2032" i="4"/>
  <c r="E2032" i="4" s="1"/>
  <c r="C2031" i="4"/>
  <c r="E2031" i="4" s="1"/>
  <c r="C2030" i="4"/>
  <c r="E2030" i="4" s="1"/>
  <c r="C2029" i="4"/>
  <c r="E2029" i="4" s="1"/>
  <c r="C2028" i="4"/>
  <c r="E2028" i="4" s="1"/>
  <c r="C2027" i="4"/>
  <c r="E2027" i="4" s="1"/>
  <c r="C2026" i="4"/>
  <c r="E2026" i="4" s="1"/>
  <c r="C2025" i="4"/>
  <c r="E2025" i="4" s="1"/>
  <c r="C2024" i="4"/>
  <c r="E2024" i="4" s="1"/>
  <c r="C2023" i="4"/>
  <c r="E2023" i="4" s="1"/>
  <c r="C2022" i="4"/>
  <c r="E2022" i="4" s="1"/>
  <c r="C2021" i="4"/>
  <c r="E2021" i="4" s="1"/>
  <c r="C2020" i="4"/>
  <c r="E2020" i="4" s="1"/>
  <c r="C2019" i="4"/>
  <c r="E2019" i="4" s="1"/>
  <c r="C2018" i="4"/>
  <c r="E2018" i="4" s="1"/>
  <c r="C2017" i="4"/>
  <c r="E2017" i="4" s="1"/>
  <c r="C2016" i="4"/>
  <c r="E2016" i="4" s="1"/>
  <c r="C2015" i="4"/>
  <c r="E2015" i="4" s="1"/>
  <c r="C2014" i="4"/>
  <c r="E2014" i="4" s="1"/>
  <c r="C2013" i="4"/>
  <c r="E2013" i="4" s="1"/>
  <c r="C2012" i="4"/>
  <c r="E2012" i="4" s="1"/>
  <c r="C2011" i="4"/>
  <c r="E2011" i="4" s="1"/>
  <c r="C2010" i="4"/>
  <c r="E2010" i="4" s="1"/>
  <c r="C2009" i="4"/>
  <c r="E2009" i="4" s="1"/>
  <c r="C2008" i="4"/>
  <c r="E2008" i="4" s="1"/>
  <c r="C2007" i="4"/>
  <c r="E2007" i="4" s="1"/>
  <c r="C2006" i="4"/>
  <c r="E2006" i="4" s="1"/>
  <c r="C2005" i="4"/>
  <c r="E2005" i="4" s="1"/>
  <c r="C2004" i="4"/>
  <c r="E2004" i="4" s="1"/>
  <c r="C2003" i="4"/>
  <c r="E2003" i="4" s="1"/>
  <c r="C2002" i="4"/>
  <c r="E2002" i="4" s="1"/>
  <c r="C2001" i="4"/>
  <c r="E2001" i="4" s="1"/>
  <c r="C2000" i="4"/>
  <c r="E2000" i="4" s="1"/>
  <c r="C1999" i="4"/>
  <c r="E1999" i="4" s="1"/>
  <c r="C1998" i="4"/>
  <c r="E1998" i="4" s="1"/>
  <c r="C1997" i="4"/>
  <c r="E1997" i="4" s="1"/>
  <c r="C1996" i="4"/>
  <c r="E1996" i="4" s="1"/>
  <c r="C1995" i="4"/>
  <c r="E1995" i="4" s="1"/>
  <c r="C1994" i="4"/>
  <c r="E1994" i="4" s="1"/>
  <c r="C1993" i="4"/>
  <c r="E1993" i="4" s="1"/>
  <c r="C1992" i="4"/>
  <c r="E1992" i="4" s="1"/>
  <c r="C1991" i="4"/>
  <c r="E1991" i="4" s="1"/>
  <c r="C1990" i="4"/>
  <c r="E1990" i="4" s="1"/>
  <c r="C1989" i="4"/>
  <c r="E1989" i="4" s="1"/>
  <c r="C1988" i="4"/>
  <c r="E1988" i="4" s="1"/>
  <c r="C1987" i="4"/>
  <c r="E1987" i="4" s="1"/>
  <c r="C1986" i="4"/>
  <c r="E1986" i="4" s="1"/>
  <c r="C1985" i="4"/>
  <c r="E1985" i="4" s="1"/>
  <c r="C1984" i="4"/>
  <c r="E1984" i="4" s="1"/>
  <c r="C1983" i="4"/>
  <c r="E1983" i="4" s="1"/>
  <c r="C1982" i="4"/>
  <c r="E1982" i="4" s="1"/>
  <c r="C1981" i="4"/>
  <c r="E1981" i="4" s="1"/>
  <c r="C1980" i="4"/>
  <c r="E1980" i="4" s="1"/>
  <c r="C1979" i="4"/>
  <c r="E1979" i="4" s="1"/>
  <c r="C1978" i="4"/>
  <c r="E1978" i="4" s="1"/>
  <c r="C1977" i="4"/>
  <c r="E1977" i="4" s="1"/>
  <c r="C1976" i="4"/>
  <c r="E1976" i="4" s="1"/>
  <c r="C1975" i="4"/>
  <c r="E1975" i="4" s="1"/>
  <c r="C1974" i="4"/>
  <c r="E1974" i="4" s="1"/>
  <c r="C1973" i="4"/>
  <c r="E1973" i="4" s="1"/>
  <c r="C1972" i="4"/>
  <c r="E1972" i="4" s="1"/>
  <c r="C1971" i="4"/>
  <c r="E1971" i="4" s="1"/>
  <c r="C1970" i="4"/>
  <c r="E1970" i="4" s="1"/>
  <c r="C1969" i="4"/>
  <c r="E1969" i="4" s="1"/>
  <c r="C1968" i="4"/>
  <c r="E1968" i="4" s="1"/>
  <c r="C1967" i="4"/>
  <c r="E1967" i="4" s="1"/>
  <c r="C1966" i="4"/>
  <c r="E1966" i="4" s="1"/>
  <c r="C1965" i="4"/>
  <c r="E1965" i="4" s="1"/>
  <c r="C1964" i="4"/>
  <c r="E1964" i="4" s="1"/>
  <c r="C1963" i="4"/>
  <c r="E1963" i="4" s="1"/>
  <c r="C1962" i="4"/>
  <c r="E1962" i="4" s="1"/>
  <c r="C1961" i="4"/>
  <c r="E1961" i="4" s="1"/>
  <c r="C1960" i="4"/>
  <c r="E1960" i="4" s="1"/>
  <c r="C1959" i="4"/>
  <c r="E1959" i="4" s="1"/>
  <c r="C1958" i="4"/>
  <c r="E1958" i="4" s="1"/>
  <c r="C1957" i="4"/>
  <c r="E1957" i="4" s="1"/>
  <c r="C1956" i="4"/>
  <c r="E1956" i="4" s="1"/>
  <c r="C1955" i="4"/>
  <c r="E1955" i="4" s="1"/>
  <c r="C1954" i="4"/>
  <c r="E1954" i="4" s="1"/>
  <c r="C1953" i="4"/>
  <c r="E1953" i="4" s="1"/>
  <c r="C1952" i="4"/>
  <c r="E1952" i="4" s="1"/>
  <c r="C1951" i="4"/>
  <c r="E1951" i="4" s="1"/>
  <c r="C1950" i="4"/>
  <c r="E1950" i="4" s="1"/>
  <c r="C1949" i="4"/>
  <c r="E1949" i="4" s="1"/>
  <c r="C1948" i="4"/>
  <c r="E1948" i="4" s="1"/>
  <c r="C1947" i="4"/>
  <c r="E1947" i="4" s="1"/>
  <c r="C1946" i="4"/>
  <c r="E1946" i="4" s="1"/>
  <c r="C1945" i="4"/>
  <c r="E1945" i="4" s="1"/>
  <c r="C1944" i="4"/>
  <c r="E1944" i="4" s="1"/>
  <c r="C1943" i="4"/>
  <c r="E1943" i="4" s="1"/>
  <c r="C1942" i="4"/>
  <c r="E1942" i="4" s="1"/>
  <c r="C1941" i="4"/>
  <c r="E1941" i="4" s="1"/>
  <c r="C1940" i="4"/>
  <c r="E1940" i="4" s="1"/>
  <c r="C1939" i="4"/>
  <c r="E1939" i="4" s="1"/>
  <c r="C1938" i="4"/>
  <c r="E1938" i="4" s="1"/>
  <c r="C1937" i="4"/>
  <c r="E1937" i="4" s="1"/>
  <c r="C1936" i="4"/>
  <c r="E1936" i="4" s="1"/>
  <c r="C1935" i="4"/>
  <c r="E1935" i="4" s="1"/>
  <c r="C1934" i="4"/>
  <c r="E1934" i="4" s="1"/>
  <c r="C1933" i="4"/>
  <c r="E1933" i="4" s="1"/>
  <c r="C1932" i="4"/>
  <c r="E1932" i="4" s="1"/>
  <c r="C1931" i="4"/>
  <c r="E1931" i="4" s="1"/>
  <c r="C1930" i="4"/>
  <c r="E1930" i="4" s="1"/>
  <c r="C1929" i="4"/>
  <c r="E1929" i="4" s="1"/>
  <c r="C1928" i="4"/>
  <c r="E1928" i="4" s="1"/>
  <c r="C1927" i="4"/>
  <c r="E1927" i="4" s="1"/>
  <c r="C1926" i="4"/>
  <c r="E1926" i="4" s="1"/>
  <c r="C1925" i="4"/>
  <c r="E1925" i="4" s="1"/>
  <c r="C1924" i="4"/>
  <c r="E1924" i="4" s="1"/>
  <c r="C1923" i="4"/>
  <c r="E1923" i="4" s="1"/>
  <c r="C1922" i="4"/>
  <c r="E1922" i="4" s="1"/>
  <c r="C1921" i="4"/>
  <c r="E1921" i="4" s="1"/>
  <c r="C1920" i="4"/>
  <c r="E1920" i="4" s="1"/>
  <c r="C1919" i="4"/>
  <c r="E1919" i="4" s="1"/>
  <c r="C1918" i="4"/>
  <c r="E1918" i="4" s="1"/>
  <c r="C1917" i="4"/>
  <c r="E1917" i="4" s="1"/>
  <c r="C1916" i="4"/>
  <c r="E1916" i="4" s="1"/>
  <c r="C1915" i="4"/>
  <c r="E1915" i="4" s="1"/>
  <c r="C1914" i="4"/>
  <c r="E1914" i="4" s="1"/>
  <c r="C1913" i="4"/>
  <c r="E1913" i="4" s="1"/>
  <c r="C1912" i="4"/>
  <c r="E1912" i="4" s="1"/>
  <c r="C1911" i="4"/>
  <c r="E1911" i="4" s="1"/>
  <c r="C1910" i="4"/>
  <c r="E1910" i="4" s="1"/>
  <c r="C1909" i="4"/>
  <c r="E1909" i="4" s="1"/>
  <c r="C1908" i="4"/>
  <c r="E1908" i="4" s="1"/>
  <c r="C1907" i="4"/>
  <c r="E1907" i="4" s="1"/>
  <c r="C1906" i="4"/>
  <c r="E1906" i="4" s="1"/>
  <c r="C1905" i="4"/>
  <c r="E1905" i="4" s="1"/>
  <c r="C1904" i="4"/>
  <c r="E1904" i="4" s="1"/>
  <c r="C1903" i="4"/>
  <c r="E1903" i="4" s="1"/>
  <c r="C1902" i="4"/>
  <c r="E1902" i="4" s="1"/>
  <c r="C1901" i="4"/>
  <c r="E1901" i="4" s="1"/>
  <c r="C1900" i="4"/>
  <c r="E1900" i="4" s="1"/>
  <c r="C1899" i="4"/>
  <c r="E1899" i="4" s="1"/>
  <c r="C1898" i="4"/>
  <c r="E1898" i="4" s="1"/>
  <c r="C1897" i="4"/>
  <c r="E1897" i="4" s="1"/>
  <c r="C1896" i="4"/>
  <c r="E1896" i="4" s="1"/>
  <c r="C1895" i="4"/>
  <c r="E1895" i="4" s="1"/>
  <c r="C1894" i="4"/>
  <c r="E1894" i="4" s="1"/>
  <c r="C1893" i="4"/>
  <c r="E1893" i="4" s="1"/>
  <c r="C1892" i="4"/>
  <c r="E1892" i="4" s="1"/>
  <c r="C1891" i="4"/>
  <c r="E1891" i="4" s="1"/>
  <c r="C1890" i="4"/>
  <c r="E1890" i="4" s="1"/>
  <c r="C1889" i="4"/>
  <c r="E1889" i="4" s="1"/>
  <c r="C1888" i="4"/>
  <c r="E1888" i="4" s="1"/>
  <c r="C1887" i="4"/>
  <c r="E1887" i="4" s="1"/>
  <c r="C1886" i="4"/>
  <c r="E1886" i="4" s="1"/>
  <c r="C1885" i="4"/>
  <c r="E1885" i="4" s="1"/>
  <c r="C1884" i="4"/>
  <c r="E1884" i="4" s="1"/>
  <c r="C1883" i="4"/>
  <c r="E1883" i="4" s="1"/>
  <c r="C1882" i="4"/>
  <c r="E1882" i="4" s="1"/>
  <c r="C1881" i="4"/>
  <c r="E1881" i="4" s="1"/>
  <c r="C1880" i="4"/>
  <c r="E1880" i="4" s="1"/>
  <c r="C1879" i="4"/>
  <c r="E1879" i="4" s="1"/>
  <c r="C1878" i="4"/>
  <c r="E1878" i="4" s="1"/>
  <c r="C1877" i="4"/>
  <c r="E1877" i="4" s="1"/>
  <c r="C1876" i="4"/>
  <c r="E1876" i="4" s="1"/>
  <c r="C1875" i="4"/>
  <c r="E1875" i="4" s="1"/>
  <c r="C1874" i="4"/>
  <c r="E1874" i="4" s="1"/>
  <c r="C1873" i="4"/>
  <c r="E1873" i="4" s="1"/>
  <c r="C1872" i="4"/>
  <c r="E1872" i="4" s="1"/>
  <c r="C1871" i="4"/>
  <c r="E1871" i="4" s="1"/>
  <c r="C1870" i="4"/>
  <c r="E1870" i="4" s="1"/>
  <c r="C1869" i="4"/>
  <c r="E1869" i="4" s="1"/>
  <c r="C1868" i="4"/>
  <c r="E1868" i="4" s="1"/>
  <c r="C1867" i="4"/>
  <c r="E1867" i="4" s="1"/>
  <c r="C1866" i="4"/>
  <c r="E1866" i="4" s="1"/>
  <c r="C1865" i="4"/>
  <c r="E1865" i="4" s="1"/>
  <c r="C1864" i="4"/>
  <c r="E1864" i="4" s="1"/>
  <c r="C1863" i="4"/>
  <c r="E1863" i="4" s="1"/>
  <c r="C1862" i="4"/>
  <c r="E1862" i="4" s="1"/>
  <c r="C1861" i="4"/>
  <c r="E1861" i="4" s="1"/>
  <c r="C1860" i="4"/>
  <c r="E1860" i="4" s="1"/>
  <c r="C1859" i="4"/>
  <c r="E1859" i="4" s="1"/>
  <c r="C1858" i="4"/>
  <c r="E1858" i="4" s="1"/>
  <c r="C1857" i="4"/>
  <c r="E1857" i="4" s="1"/>
  <c r="C1856" i="4"/>
  <c r="E1856" i="4" s="1"/>
  <c r="C1855" i="4"/>
  <c r="E1855" i="4" s="1"/>
  <c r="C1854" i="4"/>
  <c r="E1854" i="4" s="1"/>
  <c r="C1853" i="4"/>
  <c r="E1853" i="4" s="1"/>
  <c r="C1852" i="4"/>
  <c r="E1852" i="4" s="1"/>
  <c r="C1851" i="4"/>
  <c r="E1851" i="4" s="1"/>
  <c r="C1850" i="4"/>
  <c r="E1850" i="4" s="1"/>
  <c r="C1849" i="4"/>
  <c r="E1849" i="4" s="1"/>
  <c r="C1848" i="4"/>
  <c r="E1848" i="4" s="1"/>
  <c r="C1847" i="4"/>
  <c r="E1847" i="4" s="1"/>
  <c r="C1846" i="4"/>
  <c r="E1846" i="4" s="1"/>
  <c r="C1845" i="4"/>
  <c r="E1845" i="4" s="1"/>
  <c r="C1844" i="4"/>
  <c r="E1844" i="4" s="1"/>
  <c r="C1843" i="4"/>
  <c r="E1843" i="4" s="1"/>
  <c r="C1842" i="4"/>
  <c r="E1842" i="4" s="1"/>
  <c r="C1841" i="4"/>
  <c r="E1841" i="4" s="1"/>
  <c r="C1840" i="4"/>
  <c r="E1840" i="4" s="1"/>
  <c r="C1839" i="4"/>
  <c r="E1839" i="4" s="1"/>
  <c r="C1838" i="4"/>
  <c r="E1838" i="4" s="1"/>
  <c r="C1837" i="4"/>
  <c r="E1837" i="4" s="1"/>
  <c r="C1836" i="4"/>
  <c r="E1836" i="4" s="1"/>
  <c r="C1835" i="4"/>
  <c r="E1835" i="4" s="1"/>
  <c r="C1834" i="4"/>
  <c r="E1834" i="4" s="1"/>
  <c r="C1833" i="4"/>
  <c r="E1833" i="4" s="1"/>
  <c r="C1832" i="4"/>
  <c r="E1832" i="4" s="1"/>
  <c r="C1831" i="4"/>
  <c r="E1831" i="4" s="1"/>
  <c r="C1830" i="4"/>
  <c r="E1830" i="4" s="1"/>
  <c r="C1829" i="4"/>
  <c r="E1829" i="4" s="1"/>
  <c r="C1828" i="4"/>
  <c r="E1828" i="4" s="1"/>
  <c r="C1827" i="4"/>
  <c r="E1827" i="4" s="1"/>
  <c r="C1826" i="4"/>
  <c r="E1826" i="4" s="1"/>
  <c r="C1825" i="4"/>
  <c r="E1825" i="4" s="1"/>
  <c r="C1824" i="4"/>
  <c r="E1824" i="4" s="1"/>
  <c r="C1823" i="4"/>
  <c r="E1823" i="4" s="1"/>
  <c r="C1822" i="4"/>
  <c r="E1822" i="4" s="1"/>
  <c r="C1821" i="4"/>
  <c r="E1821" i="4" s="1"/>
  <c r="C1820" i="4"/>
  <c r="E1820" i="4" s="1"/>
  <c r="C1819" i="4"/>
  <c r="E1819" i="4" s="1"/>
  <c r="C1818" i="4"/>
  <c r="E1818" i="4" s="1"/>
  <c r="C1817" i="4"/>
  <c r="E1817" i="4" s="1"/>
  <c r="C1816" i="4"/>
  <c r="E1816" i="4" s="1"/>
  <c r="C1815" i="4"/>
  <c r="E1815" i="4" s="1"/>
  <c r="C1814" i="4"/>
  <c r="E1814" i="4" s="1"/>
  <c r="C1813" i="4"/>
  <c r="E1813" i="4" s="1"/>
  <c r="C1812" i="4"/>
  <c r="E1812" i="4" s="1"/>
  <c r="C1811" i="4"/>
  <c r="E1811" i="4" s="1"/>
  <c r="C1810" i="4"/>
  <c r="E1810" i="4" s="1"/>
  <c r="C1809" i="4"/>
  <c r="E1809" i="4" s="1"/>
  <c r="C1808" i="4"/>
  <c r="E1808" i="4" s="1"/>
  <c r="C1807" i="4"/>
  <c r="E1807" i="4" s="1"/>
  <c r="C1806" i="4"/>
  <c r="E1806" i="4" s="1"/>
  <c r="C1805" i="4"/>
  <c r="E1805" i="4" s="1"/>
  <c r="C1804" i="4"/>
  <c r="E1804" i="4" s="1"/>
  <c r="C1803" i="4"/>
  <c r="E1803" i="4" s="1"/>
  <c r="C1802" i="4"/>
  <c r="E1802" i="4" s="1"/>
  <c r="C1801" i="4"/>
  <c r="E1801" i="4" s="1"/>
  <c r="C1800" i="4"/>
  <c r="E1800" i="4" s="1"/>
  <c r="C1799" i="4"/>
  <c r="E1799" i="4" s="1"/>
  <c r="C1798" i="4"/>
  <c r="E1798" i="4" s="1"/>
  <c r="C1797" i="4"/>
  <c r="E1797" i="4" s="1"/>
  <c r="C1796" i="4"/>
  <c r="E1796" i="4" s="1"/>
  <c r="C1795" i="4"/>
  <c r="E1795" i="4" s="1"/>
  <c r="C1794" i="4"/>
  <c r="E1794" i="4" s="1"/>
  <c r="C1793" i="4"/>
  <c r="E1793" i="4" s="1"/>
  <c r="C1792" i="4"/>
  <c r="E1792" i="4" s="1"/>
  <c r="C1791" i="4"/>
  <c r="E1791" i="4" s="1"/>
  <c r="C1790" i="4"/>
  <c r="E1790" i="4" s="1"/>
  <c r="C1789" i="4"/>
  <c r="E1789" i="4" s="1"/>
  <c r="C1788" i="4"/>
  <c r="E1788" i="4" s="1"/>
  <c r="C1787" i="4"/>
  <c r="E1787" i="4" s="1"/>
  <c r="C1786" i="4"/>
  <c r="E1786" i="4" s="1"/>
  <c r="C1785" i="4"/>
  <c r="E1785" i="4" s="1"/>
  <c r="C1784" i="4"/>
  <c r="E1784" i="4" s="1"/>
  <c r="C1783" i="4"/>
  <c r="E1783" i="4" s="1"/>
  <c r="C1782" i="4"/>
  <c r="E1782" i="4" s="1"/>
  <c r="C1781" i="4"/>
  <c r="E1781" i="4" s="1"/>
  <c r="C1780" i="4"/>
  <c r="E1780" i="4" s="1"/>
  <c r="C1779" i="4"/>
  <c r="E1779" i="4" s="1"/>
  <c r="C1778" i="4"/>
  <c r="E1778" i="4" s="1"/>
  <c r="C1777" i="4"/>
  <c r="E1777" i="4" s="1"/>
  <c r="C1776" i="4"/>
  <c r="E1776" i="4" s="1"/>
  <c r="C1775" i="4"/>
  <c r="E1775" i="4" s="1"/>
  <c r="C1774" i="4"/>
  <c r="E1774" i="4" s="1"/>
  <c r="C1773" i="4"/>
  <c r="E1773" i="4" s="1"/>
  <c r="C1772" i="4"/>
  <c r="E1772" i="4" s="1"/>
  <c r="C1771" i="4"/>
  <c r="E1771" i="4" s="1"/>
  <c r="C1770" i="4"/>
  <c r="E1770" i="4" s="1"/>
  <c r="C1769" i="4"/>
  <c r="E1769" i="4" s="1"/>
  <c r="C1768" i="4"/>
  <c r="E1768" i="4" s="1"/>
  <c r="C1767" i="4"/>
  <c r="E1767" i="4" s="1"/>
  <c r="C1766" i="4"/>
  <c r="E1766" i="4" s="1"/>
  <c r="C1765" i="4"/>
  <c r="E1765" i="4" s="1"/>
  <c r="C1764" i="4"/>
  <c r="E1764" i="4" s="1"/>
  <c r="C1763" i="4"/>
  <c r="E1763" i="4" s="1"/>
  <c r="C1762" i="4"/>
  <c r="E1762" i="4" s="1"/>
  <c r="C1761" i="4"/>
  <c r="E1761" i="4" s="1"/>
  <c r="C1760" i="4"/>
  <c r="E1760" i="4" s="1"/>
  <c r="C1759" i="4"/>
  <c r="E1759" i="4" s="1"/>
  <c r="C1758" i="4"/>
  <c r="E1758" i="4" s="1"/>
  <c r="C1757" i="4"/>
  <c r="E1757" i="4" s="1"/>
  <c r="C1756" i="4"/>
  <c r="E1756" i="4" s="1"/>
  <c r="C1755" i="4"/>
  <c r="E1755" i="4" s="1"/>
  <c r="C1754" i="4"/>
  <c r="E1754" i="4" s="1"/>
  <c r="C1753" i="4"/>
  <c r="E1753" i="4" s="1"/>
  <c r="C1752" i="4"/>
  <c r="E1752" i="4" s="1"/>
  <c r="C1751" i="4"/>
  <c r="E1751" i="4" s="1"/>
  <c r="C1750" i="4"/>
  <c r="E1750" i="4" s="1"/>
  <c r="C1749" i="4"/>
  <c r="E1749" i="4" s="1"/>
  <c r="C1748" i="4"/>
  <c r="E1748" i="4" s="1"/>
  <c r="C1747" i="4"/>
  <c r="E1747" i="4" s="1"/>
  <c r="C1746" i="4"/>
  <c r="E1746" i="4" s="1"/>
  <c r="C1745" i="4"/>
  <c r="E1745" i="4" s="1"/>
  <c r="C1744" i="4"/>
  <c r="E1744" i="4" s="1"/>
  <c r="C1743" i="4"/>
  <c r="E1743" i="4" s="1"/>
  <c r="C1742" i="4"/>
  <c r="E1742" i="4" s="1"/>
  <c r="C1741" i="4"/>
  <c r="E1741" i="4" s="1"/>
  <c r="C1740" i="4"/>
  <c r="E1740" i="4" s="1"/>
  <c r="C1739" i="4"/>
  <c r="E1739" i="4" s="1"/>
  <c r="C1738" i="4"/>
  <c r="E1738" i="4" s="1"/>
  <c r="C1737" i="4"/>
  <c r="E1737" i="4" s="1"/>
  <c r="C1736" i="4"/>
  <c r="E1736" i="4" s="1"/>
  <c r="C1735" i="4"/>
  <c r="E1735" i="4" s="1"/>
  <c r="C1734" i="4"/>
  <c r="E1734" i="4" s="1"/>
  <c r="C1733" i="4"/>
  <c r="E1733" i="4" s="1"/>
  <c r="C1732" i="4"/>
  <c r="E1732" i="4" s="1"/>
  <c r="C1731" i="4"/>
  <c r="E1731" i="4" s="1"/>
  <c r="C1730" i="4"/>
  <c r="E1730" i="4" s="1"/>
  <c r="C1729" i="4"/>
  <c r="E1729" i="4" s="1"/>
  <c r="C1728" i="4"/>
  <c r="E1728" i="4" s="1"/>
  <c r="C1727" i="4"/>
  <c r="E1727" i="4" s="1"/>
  <c r="C1726" i="4"/>
  <c r="E1726" i="4" s="1"/>
  <c r="C1725" i="4"/>
  <c r="E1725" i="4" s="1"/>
  <c r="C1724" i="4"/>
  <c r="E1724" i="4" s="1"/>
  <c r="C1723" i="4"/>
  <c r="E1723" i="4" s="1"/>
  <c r="C1722" i="4"/>
  <c r="E1722" i="4" s="1"/>
  <c r="C1721" i="4"/>
  <c r="E1721" i="4" s="1"/>
  <c r="C1720" i="4"/>
  <c r="E1720" i="4" s="1"/>
  <c r="C1719" i="4"/>
  <c r="E1719" i="4" s="1"/>
  <c r="C1718" i="4"/>
  <c r="E1718" i="4" s="1"/>
  <c r="C1717" i="4"/>
  <c r="E1717" i="4" s="1"/>
  <c r="C1716" i="4"/>
  <c r="E1716" i="4" s="1"/>
  <c r="C1715" i="4"/>
  <c r="E1715" i="4" s="1"/>
  <c r="C1714" i="4"/>
  <c r="E1714" i="4" s="1"/>
  <c r="C1713" i="4"/>
  <c r="E1713" i="4" s="1"/>
  <c r="C1712" i="4"/>
  <c r="E1712" i="4" s="1"/>
  <c r="C1711" i="4"/>
  <c r="E1711" i="4" s="1"/>
  <c r="C1710" i="4"/>
  <c r="E1710" i="4" s="1"/>
  <c r="C1709" i="4"/>
  <c r="E1709" i="4" s="1"/>
  <c r="C1708" i="4"/>
  <c r="E1708" i="4" s="1"/>
  <c r="C1707" i="4"/>
  <c r="E1707" i="4" s="1"/>
  <c r="C1706" i="4"/>
  <c r="E1706" i="4" s="1"/>
  <c r="C1705" i="4"/>
  <c r="E1705" i="4" s="1"/>
  <c r="C1704" i="4"/>
  <c r="E1704" i="4" s="1"/>
  <c r="C1703" i="4"/>
  <c r="E1703" i="4" s="1"/>
  <c r="C1702" i="4"/>
  <c r="E1702" i="4" s="1"/>
  <c r="C1701" i="4"/>
  <c r="E1701" i="4" s="1"/>
  <c r="C1700" i="4"/>
  <c r="E1700" i="4" s="1"/>
  <c r="C1699" i="4"/>
  <c r="E1699" i="4" s="1"/>
  <c r="C1698" i="4"/>
  <c r="E1698" i="4" s="1"/>
  <c r="C1697" i="4"/>
  <c r="E1697" i="4" s="1"/>
  <c r="C1696" i="4"/>
  <c r="E1696" i="4" s="1"/>
  <c r="C1695" i="4"/>
  <c r="E1695" i="4" s="1"/>
  <c r="C1694" i="4"/>
  <c r="E1694" i="4" s="1"/>
  <c r="C1693" i="4"/>
  <c r="E1693" i="4" s="1"/>
  <c r="C1692" i="4"/>
  <c r="E1692" i="4" s="1"/>
  <c r="C1691" i="4"/>
  <c r="E1691" i="4" s="1"/>
  <c r="C1690" i="4"/>
  <c r="E1690" i="4" s="1"/>
  <c r="C1689" i="4"/>
  <c r="E1689" i="4" s="1"/>
  <c r="C1688" i="4"/>
  <c r="E1688" i="4" s="1"/>
  <c r="C1687" i="4"/>
  <c r="E1687" i="4" s="1"/>
  <c r="C1686" i="4"/>
  <c r="E1686" i="4" s="1"/>
  <c r="C1685" i="4"/>
  <c r="E1685" i="4" s="1"/>
  <c r="C1684" i="4"/>
  <c r="E1684" i="4" s="1"/>
  <c r="C1683" i="4"/>
  <c r="E1683" i="4" s="1"/>
  <c r="C1682" i="4"/>
  <c r="E1682" i="4" s="1"/>
  <c r="C1681" i="4"/>
  <c r="E1681" i="4" s="1"/>
  <c r="C1680" i="4"/>
  <c r="E1680" i="4" s="1"/>
  <c r="C1679" i="4"/>
  <c r="E1679" i="4" s="1"/>
  <c r="C1678" i="4"/>
  <c r="E1678" i="4" s="1"/>
  <c r="C1677" i="4"/>
  <c r="E1677" i="4" s="1"/>
  <c r="C1676" i="4"/>
  <c r="E1676" i="4" s="1"/>
  <c r="C1675" i="4"/>
  <c r="E1675" i="4" s="1"/>
  <c r="C1674" i="4"/>
  <c r="E1674" i="4" s="1"/>
  <c r="C1673" i="4"/>
  <c r="E1673" i="4" s="1"/>
  <c r="C1672" i="4"/>
  <c r="E1672" i="4" s="1"/>
  <c r="C1671" i="4"/>
  <c r="E1671" i="4" s="1"/>
  <c r="C1670" i="4"/>
  <c r="E1670" i="4" s="1"/>
  <c r="C1669" i="4"/>
  <c r="E1669" i="4" s="1"/>
  <c r="C1668" i="4"/>
  <c r="E1668" i="4" s="1"/>
  <c r="C1667" i="4"/>
  <c r="E1667" i="4" s="1"/>
  <c r="C1666" i="4"/>
  <c r="E1666" i="4" s="1"/>
  <c r="C1665" i="4"/>
  <c r="E1665" i="4" s="1"/>
  <c r="C1664" i="4"/>
  <c r="E1664" i="4" s="1"/>
  <c r="C1663" i="4"/>
  <c r="E1663" i="4" s="1"/>
  <c r="C1662" i="4"/>
  <c r="E1662" i="4" s="1"/>
  <c r="C1661" i="4"/>
  <c r="E1661" i="4" s="1"/>
  <c r="C1660" i="4"/>
  <c r="E1660" i="4" s="1"/>
  <c r="C1659" i="4"/>
  <c r="E1659" i="4" s="1"/>
  <c r="C1658" i="4"/>
  <c r="E1658" i="4" s="1"/>
  <c r="C1657" i="4"/>
  <c r="E1657" i="4" s="1"/>
  <c r="C1656" i="4"/>
  <c r="E1656" i="4" s="1"/>
  <c r="C1655" i="4"/>
  <c r="E1655" i="4" s="1"/>
  <c r="C1654" i="4"/>
  <c r="E1654" i="4" s="1"/>
  <c r="C1653" i="4"/>
  <c r="E1653" i="4" s="1"/>
  <c r="C1652" i="4"/>
  <c r="E1652" i="4" s="1"/>
  <c r="C1651" i="4"/>
  <c r="E1651" i="4" s="1"/>
  <c r="C1650" i="4"/>
  <c r="E1650" i="4" s="1"/>
  <c r="C1649" i="4"/>
  <c r="E1649" i="4" s="1"/>
  <c r="C1648" i="4"/>
  <c r="E1648" i="4" s="1"/>
  <c r="C1647" i="4"/>
  <c r="E1647" i="4" s="1"/>
  <c r="C1646" i="4"/>
  <c r="E1646" i="4" s="1"/>
  <c r="C1645" i="4"/>
  <c r="E1645" i="4" s="1"/>
  <c r="C1644" i="4"/>
  <c r="E1644" i="4" s="1"/>
  <c r="C1643" i="4"/>
  <c r="E1643" i="4" s="1"/>
  <c r="C1642" i="4"/>
  <c r="E1642" i="4" s="1"/>
  <c r="C1641" i="4"/>
  <c r="E1641" i="4" s="1"/>
  <c r="C1640" i="4"/>
  <c r="E1640" i="4" s="1"/>
  <c r="C1639" i="4"/>
  <c r="E1639" i="4" s="1"/>
  <c r="C1638" i="4"/>
  <c r="E1638" i="4" s="1"/>
  <c r="C1637" i="4"/>
  <c r="E1637" i="4" s="1"/>
  <c r="C1636" i="4"/>
  <c r="E1636" i="4" s="1"/>
  <c r="C1635" i="4"/>
  <c r="E1635" i="4" s="1"/>
  <c r="C1634" i="4"/>
  <c r="E1634" i="4" s="1"/>
  <c r="C1633" i="4"/>
  <c r="E1633" i="4" s="1"/>
  <c r="C1632" i="4"/>
  <c r="E1632" i="4" s="1"/>
  <c r="C1631" i="4"/>
  <c r="E1631" i="4" s="1"/>
  <c r="C1630" i="4"/>
  <c r="E1630" i="4" s="1"/>
  <c r="C1629" i="4"/>
  <c r="E1629" i="4" s="1"/>
  <c r="C1628" i="4"/>
  <c r="E1628" i="4" s="1"/>
  <c r="C1627" i="4"/>
  <c r="E1627" i="4" s="1"/>
  <c r="C1626" i="4"/>
  <c r="E1626" i="4" s="1"/>
  <c r="C1625" i="4"/>
  <c r="E1625" i="4" s="1"/>
  <c r="C1624" i="4"/>
  <c r="E1624" i="4" s="1"/>
  <c r="C1623" i="4"/>
  <c r="E1623" i="4" s="1"/>
  <c r="C1622" i="4"/>
  <c r="E1622" i="4" s="1"/>
  <c r="C1621" i="4"/>
  <c r="E1621" i="4" s="1"/>
  <c r="C1620" i="4"/>
  <c r="E1620" i="4" s="1"/>
  <c r="C1619" i="4"/>
  <c r="E1619" i="4" s="1"/>
  <c r="C1618" i="4"/>
  <c r="E1618" i="4" s="1"/>
  <c r="C1617" i="4"/>
  <c r="E1617" i="4" s="1"/>
  <c r="C1616" i="4"/>
  <c r="E1616" i="4" s="1"/>
  <c r="C1615" i="4"/>
  <c r="E1615" i="4" s="1"/>
  <c r="C1614" i="4"/>
  <c r="E1614" i="4" s="1"/>
  <c r="C1613" i="4"/>
  <c r="E1613" i="4" s="1"/>
  <c r="C1612" i="4"/>
  <c r="E1612" i="4" s="1"/>
  <c r="C1611" i="4"/>
  <c r="E1611" i="4" s="1"/>
  <c r="C1610" i="4"/>
  <c r="E1610" i="4" s="1"/>
  <c r="C1609" i="4"/>
  <c r="E1609" i="4" s="1"/>
  <c r="C1608" i="4"/>
  <c r="E1608" i="4" s="1"/>
  <c r="C1607" i="4"/>
  <c r="E1607" i="4" s="1"/>
  <c r="C1606" i="4"/>
  <c r="E1606" i="4" s="1"/>
  <c r="C1605" i="4"/>
  <c r="E1605" i="4" s="1"/>
  <c r="C1604" i="4"/>
  <c r="E1604" i="4" s="1"/>
  <c r="C1603" i="4"/>
  <c r="E1603" i="4" s="1"/>
  <c r="C1602" i="4"/>
  <c r="E1602" i="4" s="1"/>
  <c r="C1601" i="4"/>
  <c r="E1601" i="4" s="1"/>
  <c r="C1600" i="4"/>
  <c r="E1600" i="4" s="1"/>
  <c r="C1599" i="4"/>
  <c r="E1599" i="4" s="1"/>
  <c r="C1598" i="4"/>
  <c r="E1598" i="4" s="1"/>
  <c r="C1597" i="4"/>
  <c r="E1597" i="4" s="1"/>
  <c r="C1596" i="4"/>
  <c r="E1596" i="4" s="1"/>
  <c r="C1595" i="4"/>
  <c r="E1595" i="4" s="1"/>
  <c r="C1594" i="4"/>
  <c r="E1594" i="4" s="1"/>
  <c r="C1593" i="4"/>
  <c r="E1593" i="4" s="1"/>
  <c r="C1592" i="4"/>
  <c r="E1592" i="4" s="1"/>
  <c r="C1591" i="4"/>
  <c r="E1591" i="4" s="1"/>
  <c r="C1590" i="4"/>
  <c r="E1590" i="4" s="1"/>
  <c r="C1589" i="4"/>
  <c r="E1589" i="4" s="1"/>
  <c r="C1588" i="4"/>
  <c r="E1588" i="4" s="1"/>
  <c r="C1587" i="4"/>
  <c r="E1587" i="4" s="1"/>
  <c r="C1586" i="4"/>
  <c r="E1586" i="4" s="1"/>
  <c r="C1585" i="4"/>
  <c r="E1585" i="4" s="1"/>
  <c r="C1584" i="4"/>
  <c r="E1584" i="4" s="1"/>
  <c r="C1583" i="4"/>
  <c r="E1583" i="4" s="1"/>
  <c r="C1582" i="4"/>
  <c r="E1582" i="4" s="1"/>
  <c r="C1581" i="4"/>
  <c r="E1581" i="4" s="1"/>
  <c r="C1580" i="4"/>
  <c r="E1580" i="4" s="1"/>
  <c r="C1579" i="4"/>
  <c r="E1579" i="4" s="1"/>
  <c r="C1578" i="4"/>
  <c r="E1578" i="4" s="1"/>
  <c r="C1577" i="4"/>
  <c r="E1577" i="4" s="1"/>
  <c r="C1576" i="4"/>
  <c r="E1576" i="4" s="1"/>
  <c r="C1575" i="4"/>
  <c r="E1575" i="4" s="1"/>
  <c r="C1574" i="4"/>
  <c r="E1574" i="4" s="1"/>
  <c r="C1573" i="4"/>
  <c r="E1573" i="4" s="1"/>
  <c r="C1572" i="4"/>
  <c r="E1572" i="4" s="1"/>
  <c r="C1571" i="4"/>
  <c r="E1571" i="4" s="1"/>
  <c r="C1570" i="4"/>
  <c r="E1570" i="4" s="1"/>
  <c r="C1569" i="4"/>
  <c r="E1569" i="4" s="1"/>
  <c r="C1568" i="4"/>
  <c r="E1568" i="4" s="1"/>
  <c r="C1567" i="4"/>
  <c r="E1567" i="4" s="1"/>
  <c r="C1566" i="4"/>
  <c r="E1566" i="4" s="1"/>
  <c r="C1565" i="4"/>
  <c r="E1565" i="4" s="1"/>
  <c r="C1564" i="4"/>
  <c r="E1564" i="4" s="1"/>
  <c r="C1563" i="4"/>
  <c r="E1563" i="4" s="1"/>
  <c r="C1562" i="4"/>
  <c r="E1562" i="4" s="1"/>
  <c r="C1561" i="4"/>
  <c r="E1561" i="4" s="1"/>
  <c r="C1560" i="4"/>
  <c r="E1560" i="4" s="1"/>
  <c r="C1559" i="4"/>
  <c r="E1559" i="4" s="1"/>
  <c r="C1558" i="4"/>
  <c r="E1558" i="4" s="1"/>
  <c r="C1557" i="4"/>
  <c r="E1557" i="4" s="1"/>
  <c r="C1556" i="4"/>
  <c r="E1556" i="4" s="1"/>
  <c r="C1555" i="4"/>
  <c r="E1555" i="4" s="1"/>
  <c r="C1554" i="4"/>
  <c r="E1554" i="4" s="1"/>
  <c r="C1553" i="4"/>
  <c r="E1553" i="4" s="1"/>
  <c r="C1552" i="4"/>
  <c r="E1552" i="4" s="1"/>
  <c r="C1551" i="4"/>
  <c r="E1551" i="4" s="1"/>
  <c r="C1550" i="4"/>
  <c r="E1550" i="4" s="1"/>
  <c r="C1549" i="4"/>
  <c r="E1549" i="4" s="1"/>
  <c r="C1548" i="4"/>
  <c r="E1548" i="4" s="1"/>
  <c r="C1547" i="4"/>
  <c r="E1547" i="4" s="1"/>
  <c r="C1546" i="4"/>
  <c r="E1546" i="4" s="1"/>
  <c r="C1545" i="4"/>
  <c r="E1545" i="4" s="1"/>
  <c r="C1544" i="4"/>
  <c r="E1544" i="4" s="1"/>
  <c r="C1543" i="4"/>
  <c r="E1543" i="4" s="1"/>
  <c r="C1542" i="4"/>
  <c r="E1542" i="4" s="1"/>
  <c r="C1541" i="4"/>
  <c r="E1541" i="4" s="1"/>
  <c r="C1540" i="4"/>
  <c r="E1540" i="4" s="1"/>
  <c r="C1539" i="4"/>
  <c r="E1539" i="4" s="1"/>
  <c r="C1538" i="4"/>
  <c r="E1538" i="4" s="1"/>
  <c r="C1537" i="4"/>
  <c r="E1537" i="4" s="1"/>
  <c r="C1536" i="4"/>
  <c r="E1536" i="4" s="1"/>
  <c r="C1535" i="4"/>
  <c r="E1535" i="4" s="1"/>
  <c r="C1534" i="4"/>
  <c r="E1534" i="4" s="1"/>
  <c r="C1533" i="4"/>
  <c r="E1533" i="4" s="1"/>
  <c r="C1532" i="4"/>
  <c r="E1532" i="4" s="1"/>
  <c r="C1531" i="4"/>
  <c r="E1531" i="4" s="1"/>
  <c r="C1530" i="4"/>
  <c r="E1530" i="4" s="1"/>
  <c r="C1529" i="4"/>
  <c r="E1529" i="4" s="1"/>
  <c r="C1528" i="4"/>
  <c r="E1528" i="4" s="1"/>
  <c r="C1527" i="4"/>
  <c r="E1527" i="4" s="1"/>
  <c r="C1526" i="4"/>
  <c r="E1526" i="4" s="1"/>
  <c r="C1525" i="4"/>
  <c r="E1525" i="4" s="1"/>
  <c r="C1524" i="4"/>
  <c r="E1524" i="4" s="1"/>
  <c r="C1523" i="4"/>
  <c r="E1523" i="4" s="1"/>
  <c r="C1522" i="4"/>
  <c r="E1522" i="4" s="1"/>
  <c r="C1521" i="4"/>
  <c r="E1521" i="4" s="1"/>
  <c r="C1520" i="4"/>
  <c r="E1520" i="4" s="1"/>
  <c r="C1519" i="4"/>
  <c r="E1519" i="4" s="1"/>
  <c r="C1518" i="4"/>
  <c r="E1518" i="4" s="1"/>
  <c r="C1517" i="4"/>
  <c r="E1517" i="4" s="1"/>
  <c r="C1516" i="4"/>
  <c r="E1516" i="4" s="1"/>
  <c r="C1515" i="4"/>
  <c r="E1515" i="4" s="1"/>
  <c r="C1514" i="4"/>
  <c r="E1514" i="4" s="1"/>
  <c r="C1513" i="4"/>
  <c r="E1513" i="4" s="1"/>
  <c r="C1512" i="4"/>
  <c r="E1512" i="4" s="1"/>
  <c r="C1511" i="4"/>
  <c r="E1511" i="4" s="1"/>
  <c r="C1510" i="4"/>
  <c r="E1510" i="4" s="1"/>
  <c r="C1509" i="4"/>
  <c r="E1509" i="4" s="1"/>
  <c r="C1508" i="4"/>
  <c r="E1508" i="4" s="1"/>
  <c r="C1507" i="4"/>
  <c r="E1507" i="4" s="1"/>
  <c r="C1506" i="4"/>
  <c r="E1506" i="4" s="1"/>
  <c r="C1505" i="4"/>
  <c r="E1505" i="4" s="1"/>
  <c r="C1504" i="4"/>
  <c r="E1504" i="4" s="1"/>
  <c r="C1503" i="4"/>
  <c r="E1503" i="4" s="1"/>
  <c r="C1502" i="4"/>
  <c r="E1502" i="4" s="1"/>
  <c r="C1501" i="4"/>
  <c r="E1501" i="4" s="1"/>
  <c r="C1500" i="4"/>
  <c r="E1500" i="4" s="1"/>
  <c r="C1499" i="4"/>
  <c r="E1499" i="4" s="1"/>
  <c r="C1498" i="4"/>
  <c r="E1498" i="4" s="1"/>
  <c r="C1497" i="4"/>
  <c r="E1497" i="4" s="1"/>
  <c r="C1496" i="4"/>
  <c r="E1496" i="4" s="1"/>
  <c r="C1495" i="4"/>
  <c r="E1495" i="4" s="1"/>
  <c r="C1494" i="4"/>
  <c r="E1494" i="4" s="1"/>
  <c r="C1493" i="4"/>
  <c r="E1493" i="4" s="1"/>
  <c r="C1492" i="4"/>
  <c r="E1492" i="4" s="1"/>
  <c r="C1491" i="4"/>
  <c r="E1491" i="4" s="1"/>
  <c r="C1490" i="4"/>
  <c r="E1490" i="4" s="1"/>
  <c r="C1489" i="4"/>
  <c r="E1489" i="4" s="1"/>
  <c r="C1488" i="4"/>
  <c r="E1488" i="4" s="1"/>
  <c r="C1487" i="4"/>
  <c r="E1487" i="4" s="1"/>
  <c r="C1486" i="4"/>
  <c r="E1486" i="4" s="1"/>
  <c r="C1485" i="4"/>
  <c r="E1485" i="4" s="1"/>
  <c r="C1484" i="4"/>
  <c r="E1484" i="4" s="1"/>
  <c r="C1483" i="4"/>
  <c r="E1483" i="4" s="1"/>
  <c r="C1482" i="4"/>
  <c r="E1482" i="4" s="1"/>
  <c r="C1481" i="4"/>
  <c r="E1481" i="4" s="1"/>
  <c r="C1480" i="4"/>
  <c r="E1480" i="4" s="1"/>
  <c r="C1479" i="4"/>
  <c r="E1479" i="4" s="1"/>
  <c r="C1478" i="4"/>
  <c r="E1478" i="4" s="1"/>
  <c r="C1477" i="4"/>
  <c r="E1477" i="4" s="1"/>
  <c r="C1476" i="4"/>
  <c r="E1476" i="4" s="1"/>
  <c r="C1475" i="4"/>
  <c r="E1475" i="4" s="1"/>
  <c r="C1474" i="4"/>
  <c r="E1474" i="4" s="1"/>
  <c r="C1473" i="4"/>
  <c r="E1473" i="4" s="1"/>
  <c r="C1472" i="4"/>
  <c r="E1472" i="4" s="1"/>
  <c r="C1471" i="4"/>
  <c r="E1471" i="4" s="1"/>
  <c r="C1470" i="4"/>
  <c r="E1470" i="4" s="1"/>
  <c r="C1469" i="4"/>
  <c r="E1469" i="4" s="1"/>
  <c r="C1468" i="4"/>
  <c r="E1468" i="4" s="1"/>
  <c r="C1467" i="4"/>
  <c r="E1467" i="4" s="1"/>
  <c r="C1466" i="4"/>
  <c r="E1466" i="4" s="1"/>
  <c r="C1465" i="4"/>
  <c r="E1465" i="4" s="1"/>
  <c r="C1464" i="4"/>
  <c r="E1464" i="4" s="1"/>
  <c r="C1463" i="4"/>
  <c r="E1463" i="4" s="1"/>
  <c r="C1462" i="4"/>
  <c r="E1462" i="4" s="1"/>
  <c r="C1461" i="4"/>
  <c r="E1461" i="4" s="1"/>
  <c r="C1460" i="4"/>
  <c r="E1460" i="4" s="1"/>
  <c r="C1459" i="4"/>
  <c r="E1459" i="4" s="1"/>
  <c r="C1458" i="4"/>
  <c r="E1458" i="4" s="1"/>
  <c r="C1457" i="4"/>
  <c r="E1457" i="4" s="1"/>
  <c r="C1456" i="4"/>
  <c r="E1456" i="4" s="1"/>
  <c r="C1455" i="4"/>
  <c r="E1455" i="4" s="1"/>
  <c r="C1454" i="4"/>
  <c r="E1454" i="4" s="1"/>
  <c r="C1453" i="4"/>
  <c r="E1453" i="4" s="1"/>
  <c r="C1452" i="4"/>
  <c r="E1452" i="4" s="1"/>
  <c r="C1451" i="4"/>
  <c r="E1451" i="4" s="1"/>
  <c r="C1450" i="4"/>
  <c r="E1450" i="4" s="1"/>
  <c r="C1449" i="4"/>
  <c r="E1449" i="4" s="1"/>
  <c r="C1448" i="4"/>
  <c r="E1448" i="4" s="1"/>
  <c r="C1447" i="4"/>
  <c r="E1447" i="4" s="1"/>
  <c r="C1446" i="4"/>
  <c r="E1446" i="4" s="1"/>
  <c r="C1445" i="4"/>
  <c r="E1445" i="4" s="1"/>
  <c r="C1444" i="4"/>
  <c r="E1444" i="4" s="1"/>
  <c r="C1443" i="4"/>
  <c r="E1443" i="4" s="1"/>
  <c r="C1442" i="4"/>
  <c r="E1442" i="4" s="1"/>
  <c r="C1441" i="4"/>
  <c r="E1441" i="4" s="1"/>
  <c r="C1440" i="4"/>
  <c r="E1440" i="4" s="1"/>
  <c r="C1439" i="4"/>
  <c r="E1439" i="4" s="1"/>
  <c r="C1438" i="4"/>
  <c r="E1438" i="4" s="1"/>
  <c r="C1437" i="4"/>
  <c r="E1437" i="4" s="1"/>
  <c r="C1436" i="4"/>
  <c r="E1436" i="4" s="1"/>
  <c r="C1435" i="4"/>
  <c r="E1435" i="4" s="1"/>
  <c r="C1434" i="4"/>
  <c r="E1434" i="4" s="1"/>
  <c r="C1433" i="4"/>
  <c r="E1433" i="4" s="1"/>
  <c r="C1432" i="4"/>
  <c r="E1432" i="4" s="1"/>
  <c r="C1431" i="4"/>
  <c r="E1431" i="4" s="1"/>
  <c r="C1430" i="4"/>
  <c r="E1430" i="4" s="1"/>
  <c r="C1429" i="4"/>
  <c r="E1429" i="4" s="1"/>
  <c r="C1428" i="4"/>
  <c r="E1428" i="4" s="1"/>
  <c r="C1427" i="4"/>
  <c r="E1427" i="4" s="1"/>
  <c r="C1426" i="4"/>
  <c r="E1426" i="4" s="1"/>
  <c r="C1425" i="4"/>
  <c r="E1425" i="4" s="1"/>
  <c r="C1424" i="4"/>
  <c r="E1424" i="4" s="1"/>
  <c r="C1423" i="4"/>
  <c r="E1423" i="4" s="1"/>
  <c r="C1422" i="4"/>
  <c r="E1422" i="4" s="1"/>
  <c r="C1421" i="4"/>
  <c r="E1421" i="4" s="1"/>
  <c r="C1420" i="4"/>
  <c r="E1420" i="4" s="1"/>
  <c r="C1419" i="4"/>
  <c r="E1419" i="4" s="1"/>
  <c r="C1418" i="4"/>
  <c r="E1418" i="4" s="1"/>
  <c r="C1417" i="4"/>
  <c r="E1417" i="4" s="1"/>
  <c r="C1416" i="4"/>
  <c r="E1416" i="4" s="1"/>
  <c r="C1415" i="4"/>
  <c r="E1415" i="4" s="1"/>
  <c r="C1414" i="4"/>
  <c r="E1414" i="4" s="1"/>
  <c r="C1413" i="4"/>
  <c r="E1413" i="4" s="1"/>
  <c r="C1412" i="4"/>
  <c r="E1412" i="4" s="1"/>
  <c r="C1411" i="4"/>
  <c r="E1411" i="4" s="1"/>
  <c r="C1410" i="4"/>
  <c r="E1410" i="4" s="1"/>
  <c r="C1409" i="4"/>
  <c r="E1409" i="4" s="1"/>
  <c r="C1408" i="4"/>
  <c r="E1408" i="4" s="1"/>
  <c r="C1407" i="4"/>
  <c r="E1407" i="4" s="1"/>
  <c r="C1406" i="4"/>
  <c r="E1406" i="4" s="1"/>
  <c r="C1405" i="4"/>
  <c r="E1405" i="4" s="1"/>
  <c r="C1404" i="4"/>
  <c r="E1404" i="4" s="1"/>
  <c r="C1403" i="4"/>
  <c r="E1403" i="4" s="1"/>
  <c r="C1402" i="4"/>
  <c r="E1402" i="4" s="1"/>
  <c r="C1401" i="4"/>
  <c r="E1401" i="4" s="1"/>
  <c r="C1400" i="4"/>
  <c r="E1400" i="4" s="1"/>
  <c r="C1399" i="4"/>
  <c r="E1399" i="4" s="1"/>
  <c r="C1398" i="4"/>
  <c r="E1398" i="4" s="1"/>
  <c r="C1397" i="4"/>
  <c r="E1397" i="4" s="1"/>
  <c r="C1396" i="4"/>
  <c r="E1396" i="4" s="1"/>
  <c r="C1395" i="4"/>
  <c r="E1395" i="4" s="1"/>
  <c r="C1394" i="4"/>
  <c r="E1394" i="4" s="1"/>
  <c r="C1393" i="4"/>
  <c r="E1393" i="4" s="1"/>
  <c r="C1392" i="4"/>
  <c r="E1392" i="4" s="1"/>
  <c r="C1391" i="4"/>
  <c r="E1391" i="4" s="1"/>
  <c r="C1390" i="4"/>
  <c r="E1390" i="4" s="1"/>
  <c r="C1389" i="4"/>
  <c r="E1389" i="4" s="1"/>
  <c r="C1388" i="4"/>
  <c r="E1388" i="4" s="1"/>
  <c r="C1387" i="4"/>
  <c r="E1387" i="4" s="1"/>
  <c r="C1386" i="4"/>
  <c r="E1386" i="4" s="1"/>
  <c r="C1385" i="4"/>
  <c r="E1385" i="4" s="1"/>
  <c r="C1384" i="4"/>
  <c r="E1384" i="4" s="1"/>
  <c r="C1383" i="4"/>
  <c r="E1383" i="4" s="1"/>
  <c r="C1382" i="4"/>
  <c r="E1382" i="4" s="1"/>
  <c r="C1381" i="4"/>
  <c r="E1381" i="4" s="1"/>
  <c r="C1380" i="4"/>
  <c r="E1380" i="4" s="1"/>
  <c r="C1379" i="4"/>
  <c r="E1379" i="4" s="1"/>
  <c r="C1378" i="4"/>
  <c r="E1378" i="4" s="1"/>
  <c r="C1377" i="4"/>
  <c r="E1377" i="4" s="1"/>
  <c r="C1376" i="4"/>
  <c r="E1376" i="4" s="1"/>
  <c r="C1375" i="4"/>
  <c r="E1375" i="4" s="1"/>
  <c r="C1374" i="4"/>
  <c r="E1374" i="4" s="1"/>
  <c r="C1373" i="4"/>
  <c r="E1373" i="4" s="1"/>
  <c r="C1372" i="4"/>
  <c r="E1372" i="4" s="1"/>
  <c r="C1371" i="4"/>
  <c r="E1371" i="4" s="1"/>
  <c r="C1370" i="4"/>
  <c r="E1370" i="4" s="1"/>
  <c r="C1369" i="4"/>
  <c r="E1369" i="4" s="1"/>
  <c r="C1368" i="4"/>
  <c r="E1368" i="4" s="1"/>
  <c r="C1367" i="4"/>
  <c r="E1367" i="4" s="1"/>
  <c r="C1366" i="4"/>
  <c r="E1366" i="4" s="1"/>
  <c r="C1365" i="4"/>
  <c r="E1365" i="4" s="1"/>
  <c r="C1364" i="4"/>
  <c r="E1364" i="4" s="1"/>
  <c r="C1363" i="4"/>
  <c r="E1363" i="4" s="1"/>
  <c r="C1362" i="4"/>
  <c r="E1362" i="4" s="1"/>
  <c r="C1361" i="4"/>
  <c r="E1361" i="4" s="1"/>
  <c r="C1360" i="4"/>
  <c r="E1360" i="4" s="1"/>
  <c r="C1359" i="4"/>
  <c r="E1359" i="4" s="1"/>
  <c r="C1358" i="4"/>
  <c r="E1358" i="4" s="1"/>
  <c r="C1357" i="4"/>
  <c r="E1357" i="4" s="1"/>
  <c r="C1356" i="4"/>
  <c r="E1356" i="4" s="1"/>
  <c r="C1355" i="4"/>
  <c r="E1355" i="4" s="1"/>
  <c r="C1354" i="4"/>
  <c r="E1354" i="4" s="1"/>
  <c r="C1353" i="4"/>
  <c r="E1353" i="4" s="1"/>
  <c r="C1352" i="4"/>
  <c r="E1352" i="4" s="1"/>
  <c r="C1351" i="4"/>
  <c r="E1351" i="4" s="1"/>
  <c r="C1350" i="4"/>
  <c r="E1350" i="4" s="1"/>
  <c r="C1349" i="4"/>
  <c r="E1349" i="4" s="1"/>
  <c r="C1348" i="4"/>
  <c r="E1348" i="4" s="1"/>
  <c r="C1347" i="4"/>
  <c r="E1347" i="4" s="1"/>
  <c r="C1346" i="4"/>
  <c r="E1346" i="4" s="1"/>
  <c r="C1345" i="4"/>
  <c r="E1345" i="4" s="1"/>
  <c r="C1344" i="4"/>
  <c r="E1344" i="4" s="1"/>
  <c r="C1343" i="4"/>
  <c r="E1343" i="4" s="1"/>
  <c r="C1342" i="4"/>
  <c r="E1342" i="4" s="1"/>
  <c r="C1341" i="4"/>
  <c r="E1341" i="4" s="1"/>
  <c r="C1340" i="4"/>
  <c r="E1340" i="4" s="1"/>
  <c r="C1339" i="4"/>
  <c r="E1339" i="4" s="1"/>
  <c r="C1338" i="4"/>
  <c r="E1338" i="4" s="1"/>
  <c r="C1337" i="4"/>
  <c r="E1337" i="4" s="1"/>
  <c r="C1336" i="4"/>
  <c r="E1336" i="4" s="1"/>
  <c r="C1335" i="4"/>
  <c r="E1335" i="4" s="1"/>
  <c r="C1334" i="4"/>
  <c r="E1334" i="4" s="1"/>
  <c r="C1333" i="4"/>
  <c r="E1333" i="4" s="1"/>
  <c r="C1332" i="4"/>
  <c r="E1332" i="4" s="1"/>
  <c r="C1331" i="4"/>
  <c r="E1331" i="4" s="1"/>
  <c r="C1330" i="4"/>
  <c r="E1330" i="4" s="1"/>
  <c r="C1329" i="4"/>
  <c r="E1329" i="4" s="1"/>
  <c r="C1328" i="4"/>
  <c r="E1328" i="4" s="1"/>
  <c r="C1327" i="4"/>
  <c r="E1327" i="4" s="1"/>
  <c r="C1326" i="4"/>
  <c r="E1326" i="4" s="1"/>
  <c r="C1325" i="4"/>
  <c r="E1325" i="4" s="1"/>
  <c r="C1324" i="4"/>
  <c r="E1324" i="4" s="1"/>
  <c r="C1323" i="4"/>
  <c r="E1323" i="4" s="1"/>
  <c r="C1322" i="4"/>
  <c r="E1322" i="4" s="1"/>
  <c r="C1321" i="4"/>
  <c r="E1321" i="4" s="1"/>
  <c r="C1320" i="4"/>
  <c r="E1320" i="4" s="1"/>
  <c r="C1319" i="4"/>
  <c r="E1319" i="4" s="1"/>
  <c r="C1318" i="4"/>
  <c r="E1318" i="4" s="1"/>
  <c r="C1317" i="4"/>
  <c r="E1317" i="4" s="1"/>
  <c r="C1316" i="4"/>
  <c r="E1316" i="4" s="1"/>
  <c r="C1315" i="4"/>
  <c r="E1315" i="4" s="1"/>
  <c r="C1314" i="4"/>
  <c r="E1314" i="4" s="1"/>
  <c r="C1313" i="4"/>
  <c r="E1313" i="4" s="1"/>
  <c r="C1312" i="4"/>
  <c r="E1312" i="4" s="1"/>
  <c r="C1311" i="4"/>
  <c r="E1311" i="4" s="1"/>
  <c r="C1310" i="4"/>
  <c r="E1310" i="4" s="1"/>
  <c r="C1309" i="4"/>
  <c r="E1309" i="4" s="1"/>
  <c r="C1308" i="4"/>
  <c r="E1308" i="4" s="1"/>
  <c r="C1307" i="4"/>
  <c r="E1307" i="4" s="1"/>
  <c r="C1306" i="4"/>
  <c r="E1306" i="4" s="1"/>
  <c r="C1305" i="4"/>
  <c r="E1305" i="4" s="1"/>
  <c r="C1304" i="4"/>
  <c r="E1304" i="4" s="1"/>
  <c r="C1303" i="4"/>
  <c r="E1303" i="4" s="1"/>
  <c r="C1302" i="4"/>
  <c r="E1302" i="4" s="1"/>
  <c r="C1301" i="4"/>
  <c r="E1301" i="4" s="1"/>
  <c r="C1300" i="4"/>
  <c r="E1300" i="4" s="1"/>
  <c r="C1299" i="4"/>
  <c r="E1299" i="4" s="1"/>
  <c r="C1298" i="4"/>
  <c r="E1298" i="4" s="1"/>
  <c r="C1297" i="4"/>
  <c r="E1297" i="4" s="1"/>
  <c r="C1296" i="4"/>
  <c r="E1296" i="4" s="1"/>
  <c r="C1295" i="4"/>
  <c r="E1295" i="4" s="1"/>
  <c r="C1294" i="4"/>
  <c r="E1294" i="4" s="1"/>
  <c r="C1293" i="4"/>
  <c r="E1293" i="4" s="1"/>
  <c r="C1292" i="4"/>
  <c r="E1292" i="4" s="1"/>
  <c r="C1291" i="4"/>
  <c r="E1291" i="4" s="1"/>
  <c r="C1290" i="4"/>
  <c r="E1290" i="4" s="1"/>
  <c r="C1289" i="4"/>
  <c r="E1289" i="4" s="1"/>
  <c r="C1288" i="4"/>
  <c r="E1288" i="4" s="1"/>
  <c r="C1287" i="4"/>
  <c r="E1287" i="4" s="1"/>
  <c r="C1286" i="4"/>
  <c r="E1286" i="4" s="1"/>
  <c r="C1285" i="4"/>
  <c r="E1285" i="4" s="1"/>
  <c r="C1284" i="4"/>
  <c r="E1284" i="4" s="1"/>
  <c r="C1283" i="4"/>
  <c r="E1283" i="4" s="1"/>
  <c r="C1282" i="4"/>
  <c r="E1282" i="4" s="1"/>
  <c r="C1281" i="4"/>
  <c r="E1281" i="4" s="1"/>
  <c r="C1280" i="4"/>
  <c r="E1280" i="4" s="1"/>
  <c r="C1279" i="4"/>
  <c r="E1279" i="4" s="1"/>
  <c r="C1278" i="4"/>
  <c r="E1278" i="4" s="1"/>
  <c r="C1277" i="4"/>
  <c r="E1277" i="4" s="1"/>
  <c r="C1276" i="4"/>
  <c r="E1276" i="4" s="1"/>
  <c r="C1275" i="4"/>
  <c r="E1275" i="4" s="1"/>
  <c r="C1274" i="4"/>
  <c r="E1274" i="4" s="1"/>
  <c r="C1273" i="4"/>
  <c r="E1273" i="4" s="1"/>
  <c r="C1272" i="4"/>
  <c r="E1272" i="4" s="1"/>
  <c r="C1271" i="4"/>
  <c r="E1271" i="4" s="1"/>
  <c r="C1270" i="4"/>
  <c r="E1270" i="4" s="1"/>
  <c r="C1269" i="4"/>
  <c r="E1269" i="4" s="1"/>
  <c r="C1268" i="4"/>
  <c r="E1268" i="4" s="1"/>
  <c r="C1267" i="4"/>
  <c r="E1267" i="4" s="1"/>
  <c r="C1266" i="4"/>
  <c r="E1266" i="4" s="1"/>
  <c r="C1265" i="4"/>
  <c r="E1265" i="4" s="1"/>
  <c r="C1264" i="4"/>
  <c r="E1264" i="4" s="1"/>
  <c r="C1263" i="4"/>
  <c r="E1263" i="4" s="1"/>
  <c r="C1262" i="4"/>
  <c r="E1262" i="4" s="1"/>
  <c r="C1261" i="4"/>
  <c r="E1261" i="4" s="1"/>
  <c r="C1260" i="4"/>
  <c r="E1260" i="4" s="1"/>
  <c r="C1259" i="4"/>
  <c r="E1259" i="4" s="1"/>
  <c r="C1258" i="4"/>
  <c r="E1258" i="4" s="1"/>
  <c r="C1257" i="4"/>
  <c r="E1257" i="4" s="1"/>
  <c r="C1256" i="4"/>
  <c r="E1256" i="4" s="1"/>
  <c r="C1255" i="4"/>
  <c r="E1255" i="4" s="1"/>
  <c r="C1254" i="4"/>
  <c r="E1254" i="4" s="1"/>
  <c r="C1253" i="4"/>
  <c r="E1253" i="4" s="1"/>
  <c r="C1252" i="4"/>
  <c r="E1252" i="4" s="1"/>
  <c r="C1251" i="4"/>
  <c r="E1251" i="4" s="1"/>
  <c r="C1250" i="4"/>
  <c r="E1250" i="4" s="1"/>
  <c r="C1249" i="4"/>
  <c r="E1249" i="4" s="1"/>
  <c r="C1248" i="4"/>
  <c r="E1248" i="4" s="1"/>
  <c r="C1247" i="4"/>
  <c r="E1247" i="4" s="1"/>
  <c r="C1246" i="4"/>
  <c r="E1246" i="4" s="1"/>
  <c r="C1245" i="4"/>
  <c r="E1245" i="4" s="1"/>
  <c r="C1244" i="4"/>
  <c r="E1244" i="4" s="1"/>
  <c r="C1243" i="4"/>
  <c r="E1243" i="4" s="1"/>
  <c r="C1242" i="4"/>
  <c r="E1242" i="4" s="1"/>
  <c r="C1241" i="4"/>
  <c r="E1241" i="4" s="1"/>
  <c r="C1240" i="4"/>
  <c r="E1240" i="4" s="1"/>
  <c r="C1239" i="4"/>
  <c r="E1239" i="4" s="1"/>
  <c r="C1238" i="4"/>
  <c r="E1238" i="4" s="1"/>
  <c r="C1237" i="4"/>
  <c r="E1237" i="4" s="1"/>
  <c r="C1236" i="4"/>
  <c r="E1236" i="4" s="1"/>
  <c r="C1235" i="4"/>
  <c r="E1235" i="4" s="1"/>
  <c r="C1234" i="4"/>
  <c r="E1234" i="4" s="1"/>
  <c r="C1233" i="4"/>
  <c r="E1233" i="4" s="1"/>
  <c r="C1232" i="4"/>
  <c r="E1232" i="4" s="1"/>
  <c r="C1231" i="4"/>
  <c r="E1231" i="4" s="1"/>
  <c r="C1230" i="4"/>
  <c r="E1230" i="4" s="1"/>
  <c r="C1229" i="4"/>
  <c r="E1229" i="4" s="1"/>
  <c r="C1228" i="4"/>
  <c r="E1228" i="4" s="1"/>
  <c r="C1227" i="4"/>
  <c r="E1227" i="4" s="1"/>
  <c r="C1226" i="4"/>
  <c r="E1226" i="4" s="1"/>
  <c r="C1225" i="4"/>
  <c r="E1225" i="4" s="1"/>
  <c r="C1224" i="4"/>
  <c r="E1224" i="4" s="1"/>
  <c r="C1223" i="4"/>
  <c r="E1223" i="4" s="1"/>
  <c r="C1222" i="4"/>
  <c r="E1222" i="4" s="1"/>
  <c r="C1221" i="4"/>
  <c r="E1221" i="4" s="1"/>
  <c r="C1220" i="4"/>
  <c r="E1220" i="4" s="1"/>
  <c r="C1219" i="4"/>
  <c r="E1219" i="4" s="1"/>
  <c r="C1218" i="4"/>
  <c r="E1218" i="4" s="1"/>
  <c r="C1217" i="4"/>
  <c r="E1217" i="4" s="1"/>
  <c r="C1216" i="4"/>
  <c r="E1216" i="4" s="1"/>
  <c r="C1215" i="4"/>
  <c r="E1215" i="4" s="1"/>
  <c r="C1214" i="4"/>
  <c r="E1214" i="4" s="1"/>
  <c r="C1213" i="4"/>
  <c r="E1213" i="4" s="1"/>
  <c r="C1212" i="4"/>
  <c r="E1212" i="4" s="1"/>
  <c r="C1211" i="4"/>
  <c r="E1211" i="4" s="1"/>
  <c r="C1210" i="4"/>
  <c r="E1210" i="4" s="1"/>
  <c r="C1209" i="4"/>
  <c r="E1209" i="4" s="1"/>
  <c r="C1208" i="4"/>
  <c r="E1208" i="4" s="1"/>
  <c r="C1207" i="4"/>
  <c r="E1207" i="4" s="1"/>
  <c r="C1206" i="4"/>
  <c r="E1206" i="4" s="1"/>
  <c r="C1205" i="4"/>
  <c r="E1205" i="4" s="1"/>
  <c r="C1204" i="4"/>
  <c r="E1204" i="4" s="1"/>
  <c r="C1203" i="4"/>
  <c r="E1203" i="4" s="1"/>
  <c r="C1202" i="4"/>
  <c r="E1202" i="4" s="1"/>
  <c r="C1201" i="4"/>
  <c r="E1201" i="4" s="1"/>
  <c r="C1200" i="4"/>
  <c r="E1200" i="4" s="1"/>
  <c r="C1199" i="4"/>
  <c r="E1199" i="4" s="1"/>
  <c r="C1198" i="4"/>
  <c r="E1198" i="4" s="1"/>
  <c r="C1197" i="4"/>
  <c r="E1197" i="4" s="1"/>
  <c r="C1196" i="4"/>
  <c r="E1196" i="4" s="1"/>
  <c r="C1195" i="4"/>
  <c r="E1195" i="4" s="1"/>
  <c r="C1194" i="4"/>
  <c r="E1194" i="4" s="1"/>
  <c r="C1193" i="4"/>
  <c r="E1193" i="4" s="1"/>
  <c r="C1192" i="4"/>
  <c r="E1192" i="4" s="1"/>
  <c r="C1191" i="4"/>
  <c r="E1191" i="4" s="1"/>
  <c r="C1190" i="4"/>
  <c r="E1190" i="4" s="1"/>
  <c r="C1189" i="4"/>
  <c r="E1189" i="4" s="1"/>
  <c r="C1188" i="4"/>
  <c r="E1188" i="4" s="1"/>
  <c r="C1187" i="4"/>
  <c r="E1187" i="4" s="1"/>
  <c r="C1186" i="4"/>
  <c r="E1186" i="4" s="1"/>
  <c r="C1185" i="4"/>
  <c r="E1185" i="4" s="1"/>
  <c r="C1184" i="4"/>
  <c r="E1184" i="4" s="1"/>
  <c r="C1183" i="4"/>
  <c r="E1183" i="4" s="1"/>
  <c r="C1182" i="4"/>
  <c r="E1182" i="4" s="1"/>
  <c r="C1181" i="4"/>
  <c r="E1181" i="4" s="1"/>
  <c r="C1180" i="4"/>
  <c r="E1180" i="4" s="1"/>
  <c r="C1179" i="4"/>
  <c r="E1179" i="4" s="1"/>
  <c r="C1178" i="4"/>
  <c r="E1178" i="4" s="1"/>
  <c r="C1177" i="4"/>
  <c r="E1177" i="4" s="1"/>
  <c r="C1176" i="4"/>
  <c r="E1176" i="4" s="1"/>
  <c r="C1175" i="4"/>
  <c r="E1175" i="4" s="1"/>
  <c r="C1174" i="4"/>
  <c r="E1174" i="4" s="1"/>
  <c r="C1173" i="4"/>
  <c r="E1173" i="4" s="1"/>
  <c r="C1172" i="4"/>
  <c r="E1172" i="4" s="1"/>
  <c r="C1171" i="4"/>
  <c r="E1171" i="4" s="1"/>
  <c r="C1170" i="4"/>
  <c r="E1170" i="4" s="1"/>
  <c r="C1169" i="4"/>
  <c r="E1169" i="4" s="1"/>
  <c r="C1168" i="4"/>
  <c r="E1168" i="4" s="1"/>
  <c r="C1167" i="4"/>
  <c r="E1167" i="4" s="1"/>
  <c r="C1166" i="4"/>
  <c r="E1166" i="4" s="1"/>
  <c r="C1165" i="4"/>
  <c r="E1165" i="4" s="1"/>
  <c r="C1164" i="4"/>
  <c r="E1164" i="4" s="1"/>
  <c r="C1163" i="4"/>
  <c r="E1163" i="4" s="1"/>
  <c r="C1162" i="4"/>
  <c r="E1162" i="4" s="1"/>
  <c r="C1161" i="4"/>
  <c r="E1161" i="4" s="1"/>
  <c r="C1160" i="4"/>
  <c r="E1160" i="4" s="1"/>
  <c r="C1159" i="4"/>
  <c r="E1159" i="4" s="1"/>
  <c r="C1158" i="4"/>
  <c r="E1158" i="4" s="1"/>
  <c r="C1157" i="4"/>
  <c r="E1157" i="4" s="1"/>
  <c r="C1156" i="4"/>
  <c r="E1156" i="4" s="1"/>
  <c r="C1155" i="4"/>
  <c r="E1155" i="4" s="1"/>
  <c r="C1154" i="4"/>
  <c r="E1154" i="4" s="1"/>
  <c r="C1153" i="4"/>
  <c r="E1153" i="4" s="1"/>
  <c r="C1152" i="4"/>
  <c r="E1152" i="4" s="1"/>
  <c r="C1151" i="4"/>
  <c r="E1151" i="4" s="1"/>
  <c r="C1150" i="4"/>
  <c r="E1150" i="4" s="1"/>
  <c r="C1149" i="4"/>
  <c r="E1149" i="4" s="1"/>
  <c r="C1148" i="4"/>
  <c r="E1148" i="4" s="1"/>
  <c r="C1147" i="4"/>
  <c r="E1147" i="4" s="1"/>
  <c r="C1146" i="4"/>
  <c r="E1146" i="4" s="1"/>
  <c r="C1145" i="4"/>
  <c r="E1145" i="4" s="1"/>
  <c r="C1144" i="4"/>
  <c r="E1144" i="4" s="1"/>
  <c r="C1143" i="4"/>
  <c r="E1143" i="4" s="1"/>
  <c r="C1142" i="4"/>
  <c r="E1142" i="4" s="1"/>
  <c r="C1141" i="4"/>
  <c r="E1141" i="4" s="1"/>
  <c r="C1140" i="4"/>
  <c r="E1140" i="4" s="1"/>
  <c r="C1139" i="4"/>
  <c r="E1139" i="4" s="1"/>
  <c r="C1138" i="4"/>
  <c r="E1138" i="4" s="1"/>
  <c r="C1137" i="4"/>
  <c r="E1137" i="4" s="1"/>
  <c r="C1136" i="4"/>
  <c r="E1136" i="4" s="1"/>
  <c r="C1135" i="4"/>
  <c r="E1135" i="4" s="1"/>
  <c r="C1134" i="4"/>
  <c r="E1134" i="4" s="1"/>
  <c r="C1133" i="4"/>
  <c r="E1133" i="4" s="1"/>
  <c r="C1132" i="4"/>
  <c r="E1132" i="4" s="1"/>
  <c r="C1131" i="4"/>
  <c r="E1131" i="4" s="1"/>
  <c r="C1130" i="4"/>
  <c r="E1130" i="4" s="1"/>
  <c r="C1129" i="4"/>
  <c r="E1129" i="4" s="1"/>
  <c r="C1128" i="4"/>
  <c r="E1128" i="4" s="1"/>
  <c r="C1127" i="4"/>
  <c r="E1127" i="4" s="1"/>
  <c r="C1126" i="4"/>
  <c r="E1126" i="4" s="1"/>
  <c r="C1125" i="4"/>
  <c r="E1125" i="4" s="1"/>
  <c r="C1124" i="4"/>
  <c r="E1124" i="4" s="1"/>
  <c r="C1123" i="4"/>
  <c r="E1123" i="4" s="1"/>
  <c r="C1122" i="4"/>
  <c r="E1122" i="4" s="1"/>
  <c r="C1121" i="4"/>
  <c r="E1121" i="4" s="1"/>
  <c r="C1120" i="4"/>
  <c r="E1120" i="4" s="1"/>
  <c r="C1119" i="4"/>
  <c r="E1119" i="4" s="1"/>
  <c r="C1118" i="4"/>
  <c r="E1118" i="4" s="1"/>
  <c r="C1117" i="4"/>
  <c r="E1117" i="4" s="1"/>
  <c r="C1116" i="4"/>
  <c r="E1116" i="4" s="1"/>
  <c r="C1115" i="4"/>
  <c r="E1115" i="4" s="1"/>
  <c r="C1114" i="4"/>
  <c r="E1114" i="4" s="1"/>
  <c r="C1113" i="4"/>
  <c r="E1113" i="4" s="1"/>
  <c r="C1112" i="4"/>
  <c r="E1112" i="4" s="1"/>
  <c r="C1111" i="4"/>
  <c r="E1111" i="4" s="1"/>
  <c r="C1110" i="4"/>
  <c r="E1110" i="4" s="1"/>
  <c r="C1109" i="4"/>
  <c r="E1109" i="4" s="1"/>
  <c r="C1108" i="4"/>
  <c r="E1108" i="4" s="1"/>
  <c r="C1107" i="4"/>
  <c r="E1107" i="4" s="1"/>
  <c r="C1106" i="4"/>
  <c r="E1106" i="4" s="1"/>
  <c r="C1105" i="4"/>
  <c r="E1105" i="4" s="1"/>
  <c r="C1104" i="4"/>
  <c r="E1104" i="4" s="1"/>
  <c r="C1103" i="4"/>
  <c r="E1103" i="4" s="1"/>
  <c r="C1102" i="4"/>
  <c r="E1102" i="4" s="1"/>
  <c r="C1101" i="4"/>
  <c r="E1101" i="4" s="1"/>
  <c r="C1100" i="4"/>
  <c r="E1100" i="4" s="1"/>
  <c r="C1099" i="4"/>
  <c r="E1099" i="4" s="1"/>
  <c r="C1098" i="4"/>
  <c r="E1098" i="4" s="1"/>
  <c r="C1097" i="4"/>
  <c r="E1097" i="4" s="1"/>
  <c r="C1096" i="4"/>
  <c r="E1096" i="4" s="1"/>
  <c r="C1095" i="4"/>
  <c r="E1095" i="4" s="1"/>
  <c r="C1094" i="4"/>
  <c r="E1094" i="4" s="1"/>
  <c r="C1093" i="4"/>
  <c r="E1093" i="4" s="1"/>
  <c r="C1092" i="4"/>
  <c r="E1092" i="4" s="1"/>
  <c r="C1091" i="4"/>
  <c r="E1091" i="4" s="1"/>
  <c r="C1090" i="4"/>
  <c r="E1090" i="4" s="1"/>
  <c r="C1089" i="4"/>
  <c r="E1089" i="4" s="1"/>
  <c r="C1088" i="4"/>
  <c r="E1088" i="4" s="1"/>
  <c r="C1087" i="4"/>
  <c r="E1087" i="4" s="1"/>
  <c r="C1086" i="4"/>
  <c r="E1086" i="4" s="1"/>
  <c r="C1085" i="4"/>
  <c r="E1085" i="4" s="1"/>
  <c r="C1084" i="4"/>
  <c r="E1084" i="4" s="1"/>
  <c r="C1083" i="4"/>
  <c r="E1083" i="4" s="1"/>
  <c r="C1082" i="4"/>
  <c r="E1082" i="4" s="1"/>
  <c r="C1081" i="4"/>
  <c r="E1081" i="4" s="1"/>
  <c r="C1080" i="4"/>
  <c r="E1080" i="4" s="1"/>
  <c r="C1079" i="4"/>
  <c r="E1079" i="4" s="1"/>
  <c r="C1078" i="4"/>
  <c r="E1078" i="4" s="1"/>
  <c r="C1077" i="4"/>
  <c r="E1077" i="4" s="1"/>
  <c r="C1076" i="4"/>
  <c r="E1076" i="4" s="1"/>
  <c r="C1075" i="4"/>
  <c r="E1075" i="4" s="1"/>
  <c r="C1074" i="4"/>
  <c r="E1074" i="4" s="1"/>
  <c r="C1073" i="4"/>
  <c r="E1073" i="4" s="1"/>
  <c r="C1072" i="4"/>
  <c r="E1072" i="4" s="1"/>
  <c r="C1071" i="4"/>
  <c r="E1071" i="4" s="1"/>
  <c r="C1070" i="4"/>
  <c r="E1070" i="4" s="1"/>
  <c r="C1069" i="4"/>
  <c r="E1069" i="4" s="1"/>
  <c r="C1068" i="4"/>
  <c r="E1068" i="4" s="1"/>
  <c r="C1067" i="4"/>
  <c r="E1067" i="4" s="1"/>
  <c r="C1066" i="4"/>
  <c r="E1066" i="4" s="1"/>
  <c r="C1065" i="4"/>
  <c r="E1065" i="4" s="1"/>
  <c r="C1064" i="4"/>
  <c r="E1064" i="4" s="1"/>
  <c r="C1063" i="4"/>
  <c r="E1063" i="4" s="1"/>
  <c r="C1062" i="4"/>
  <c r="E1062" i="4" s="1"/>
  <c r="C1061" i="4"/>
  <c r="E1061" i="4" s="1"/>
  <c r="C1060" i="4"/>
  <c r="E1060" i="4" s="1"/>
  <c r="C1059" i="4"/>
  <c r="E1059" i="4" s="1"/>
  <c r="C1058" i="4"/>
  <c r="E1058" i="4" s="1"/>
  <c r="C1057" i="4"/>
  <c r="E1057" i="4" s="1"/>
  <c r="C1056" i="4"/>
  <c r="E1056" i="4" s="1"/>
  <c r="C1055" i="4"/>
  <c r="E1055" i="4" s="1"/>
  <c r="C1054" i="4"/>
  <c r="E1054" i="4" s="1"/>
  <c r="C1053" i="4"/>
  <c r="E1053" i="4" s="1"/>
  <c r="C1052" i="4"/>
  <c r="E1052" i="4" s="1"/>
  <c r="C1051" i="4"/>
  <c r="E1051" i="4" s="1"/>
  <c r="C1050" i="4"/>
  <c r="E1050" i="4" s="1"/>
  <c r="C1049" i="4"/>
  <c r="E1049" i="4" s="1"/>
  <c r="C1048" i="4"/>
  <c r="E1048" i="4" s="1"/>
  <c r="C1047" i="4"/>
  <c r="E1047" i="4" s="1"/>
  <c r="C1046" i="4"/>
  <c r="E1046" i="4" s="1"/>
  <c r="C1045" i="4"/>
  <c r="E1045" i="4" s="1"/>
  <c r="C1044" i="4"/>
  <c r="E1044" i="4" s="1"/>
  <c r="C1043" i="4"/>
  <c r="E1043" i="4" s="1"/>
  <c r="C1042" i="4"/>
  <c r="E1042" i="4" s="1"/>
  <c r="C1041" i="4"/>
  <c r="E1041" i="4" s="1"/>
  <c r="C1040" i="4"/>
  <c r="E1040" i="4" s="1"/>
  <c r="C1039" i="4"/>
  <c r="E1039" i="4" s="1"/>
  <c r="C1038" i="4"/>
  <c r="E1038" i="4" s="1"/>
  <c r="C1037" i="4"/>
  <c r="E1037" i="4" s="1"/>
  <c r="C1036" i="4"/>
  <c r="E1036" i="4" s="1"/>
  <c r="C1035" i="4"/>
  <c r="E1035" i="4" s="1"/>
  <c r="C1034" i="4"/>
  <c r="E1034" i="4" s="1"/>
  <c r="C1033" i="4"/>
  <c r="E1033" i="4" s="1"/>
  <c r="C1032" i="4"/>
  <c r="E1032" i="4" s="1"/>
  <c r="C1031" i="4"/>
  <c r="E1031" i="4" s="1"/>
  <c r="C1030" i="4"/>
  <c r="E1030" i="4" s="1"/>
  <c r="C1029" i="4"/>
  <c r="E1029" i="4" s="1"/>
  <c r="C1028" i="4"/>
  <c r="E1028" i="4" s="1"/>
  <c r="C1027" i="4"/>
  <c r="E1027" i="4" s="1"/>
  <c r="C1026" i="4"/>
  <c r="E1026" i="4" s="1"/>
  <c r="C1025" i="4"/>
  <c r="E1025" i="4" s="1"/>
  <c r="C1024" i="4"/>
  <c r="E1024" i="4" s="1"/>
  <c r="C1023" i="4"/>
  <c r="E1023" i="4" s="1"/>
  <c r="C1022" i="4"/>
  <c r="E1022" i="4" s="1"/>
  <c r="C1021" i="4"/>
  <c r="E1021" i="4" s="1"/>
  <c r="C1020" i="4"/>
  <c r="E1020" i="4" s="1"/>
  <c r="C1019" i="4"/>
  <c r="E1019" i="4" s="1"/>
  <c r="C1018" i="4"/>
  <c r="E1018" i="4" s="1"/>
  <c r="C1017" i="4"/>
  <c r="E1017" i="4" s="1"/>
  <c r="C1016" i="4"/>
  <c r="E1016" i="4" s="1"/>
  <c r="C1015" i="4"/>
  <c r="E1015" i="4" s="1"/>
  <c r="C1014" i="4"/>
  <c r="E1014" i="4" s="1"/>
  <c r="C1013" i="4"/>
  <c r="E1013" i="4" s="1"/>
  <c r="C1012" i="4"/>
  <c r="E1012" i="4" s="1"/>
  <c r="C1011" i="4"/>
  <c r="E1011" i="4" s="1"/>
  <c r="C1010" i="4"/>
  <c r="E1010" i="4" s="1"/>
  <c r="C1009" i="4"/>
  <c r="E1009" i="4" s="1"/>
  <c r="C1008" i="4"/>
  <c r="E1008" i="4" s="1"/>
  <c r="C1007" i="4"/>
  <c r="E1007" i="4" s="1"/>
  <c r="C1006" i="4"/>
  <c r="E1006" i="4" s="1"/>
  <c r="C1005" i="4"/>
  <c r="E1005" i="4" s="1"/>
  <c r="C1004" i="4"/>
  <c r="E1004" i="4" s="1"/>
  <c r="C1003" i="4"/>
  <c r="E1003" i="4" s="1"/>
  <c r="C1002" i="4"/>
  <c r="E1002" i="4" s="1"/>
  <c r="C1001" i="4"/>
  <c r="E1001" i="4" s="1"/>
  <c r="C1000" i="4"/>
  <c r="E1000" i="4" s="1"/>
  <c r="C999" i="4"/>
  <c r="E999" i="4" s="1"/>
  <c r="C998" i="4"/>
  <c r="E998" i="4" s="1"/>
  <c r="C997" i="4"/>
  <c r="E997" i="4" s="1"/>
  <c r="C996" i="4"/>
  <c r="E996" i="4" s="1"/>
  <c r="C995" i="4"/>
  <c r="E995" i="4" s="1"/>
  <c r="C994" i="4"/>
  <c r="E994" i="4" s="1"/>
  <c r="C993" i="4"/>
  <c r="E993" i="4" s="1"/>
  <c r="C992" i="4"/>
  <c r="E992" i="4" s="1"/>
  <c r="C991" i="4"/>
  <c r="E991" i="4" s="1"/>
  <c r="C990" i="4"/>
  <c r="E990" i="4" s="1"/>
  <c r="C989" i="4"/>
  <c r="E989" i="4" s="1"/>
  <c r="C988" i="4"/>
  <c r="E988" i="4" s="1"/>
  <c r="C987" i="4"/>
  <c r="E987" i="4" s="1"/>
  <c r="C986" i="4"/>
  <c r="E986" i="4" s="1"/>
  <c r="C985" i="4"/>
  <c r="E985" i="4" s="1"/>
  <c r="C984" i="4"/>
  <c r="E984" i="4" s="1"/>
  <c r="C983" i="4"/>
  <c r="E983" i="4" s="1"/>
  <c r="C982" i="4"/>
  <c r="E982" i="4" s="1"/>
  <c r="C981" i="4"/>
  <c r="E981" i="4" s="1"/>
  <c r="C980" i="4"/>
  <c r="E980" i="4" s="1"/>
  <c r="C979" i="4"/>
  <c r="E979" i="4" s="1"/>
  <c r="C978" i="4"/>
  <c r="E978" i="4" s="1"/>
  <c r="C977" i="4"/>
  <c r="E977" i="4" s="1"/>
  <c r="C976" i="4"/>
  <c r="E976" i="4" s="1"/>
  <c r="C975" i="4"/>
  <c r="E975" i="4" s="1"/>
  <c r="C974" i="4"/>
  <c r="E974" i="4" s="1"/>
  <c r="C973" i="4"/>
  <c r="E973" i="4" s="1"/>
  <c r="C972" i="4"/>
  <c r="E972" i="4" s="1"/>
  <c r="C971" i="4"/>
  <c r="E971" i="4" s="1"/>
  <c r="C970" i="4"/>
  <c r="E970" i="4" s="1"/>
  <c r="C969" i="4"/>
  <c r="E969" i="4" s="1"/>
  <c r="C968" i="4"/>
  <c r="E968" i="4" s="1"/>
  <c r="C967" i="4"/>
  <c r="E967" i="4" s="1"/>
  <c r="C966" i="4"/>
  <c r="E966" i="4" s="1"/>
  <c r="C965" i="4"/>
  <c r="E965" i="4" s="1"/>
  <c r="C964" i="4"/>
  <c r="E964" i="4" s="1"/>
  <c r="C963" i="4"/>
  <c r="E963" i="4" s="1"/>
  <c r="C962" i="4"/>
  <c r="E962" i="4" s="1"/>
  <c r="C961" i="4"/>
  <c r="E961" i="4" s="1"/>
  <c r="C960" i="4"/>
  <c r="E960" i="4" s="1"/>
  <c r="C959" i="4"/>
  <c r="E959" i="4" s="1"/>
  <c r="C958" i="4"/>
  <c r="E958" i="4" s="1"/>
  <c r="C957" i="4"/>
  <c r="E957" i="4" s="1"/>
  <c r="C956" i="4"/>
  <c r="E956" i="4" s="1"/>
  <c r="C955" i="4"/>
  <c r="E955" i="4" s="1"/>
  <c r="C954" i="4"/>
  <c r="E954" i="4" s="1"/>
  <c r="C953" i="4"/>
  <c r="E953" i="4" s="1"/>
  <c r="C952" i="4"/>
  <c r="E952" i="4" s="1"/>
  <c r="C951" i="4"/>
  <c r="E951" i="4" s="1"/>
  <c r="C950" i="4"/>
  <c r="E950" i="4" s="1"/>
  <c r="C949" i="4"/>
  <c r="E949" i="4" s="1"/>
  <c r="C948" i="4"/>
  <c r="E948" i="4" s="1"/>
  <c r="C947" i="4"/>
  <c r="E947" i="4" s="1"/>
  <c r="C946" i="4"/>
  <c r="E946" i="4" s="1"/>
  <c r="C945" i="4"/>
  <c r="E945" i="4" s="1"/>
  <c r="C944" i="4"/>
  <c r="E944" i="4" s="1"/>
  <c r="C943" i="4"/>
  <c r="E943" i="4" s="1"/>
  <c r="C942" i="4"/>
  <c r="E942" i="4" s="1"/>
  <c r="C941" i="4"/>
  <c r="E941" i="4" s="1"/>
  <c r="C940" i="4"/>
  <c r="E940" i="4" s="1"/>
  <c r="C939" i="4"/>
  <c r="E939" i="4" s="1"/>
  <c r="C938" i="4"/>
  <c r="E938" i="4" s="1"/>
  <c r="C937" i="4"/>
  <c r="E937" i="4" s="1"/>
  <c r="C936" i="4"/>
  <c r="E936" i="4" s="1"/>
  <c r="C935" i="4"/>
  <c r="E935" i="4" s="1"/>
  <c r="C934" i="4"/>
  <c r="E934" i="4" s="1"/>
  <c r="C933" i="4"/>
  <c r="E933" i="4" s="1"/>
  <c r="C932" i="4"/>
  <c r="E932" i="4" s="1"/>
  <c r="C931" i="4"/>
  <c r="E931" i="4" s="1"/>
  <c r="C930" i="4"/>
  <c r="E930" i="4" s="1"/>
  <c r="C929" i="4"/>
  <c r="E929" i="4" s="1"/>
  <c r="C928" i="4"/>
  <c r="E928" i="4" s="1"/>
  <c r="C927" i="4"/>
  <c r="E927" i="4" s="1"/>
  <c r="C926" i="4"/>
  <c r="E926" i="4" s="1"/>
  <c r="C925" i="4"/>
  <c r="E925" i="4" s="1"/>
  <c r="C924" i="4"/>
  <c r="E924" i="4" s="1"/>
  <c r="C923" i="4"/>
  <c r="E923" i="4" s="1"/>
  <c r="C922" i="4"/>
  <c r="E922" i="4" s="1"/>
  <c r="C921" i="4"/>
  <c r="E921" i="4" s="1"/>
  <c r="C920" i="4"/>
  <c r="E920" i="4" s="1"/>
  <c r="C919" i="4"/>
  <c r="E919" i="4" s="1"/>
  <c r="C918" i="4"/>
  <c r="E918" i="4" s="1"/>
  <c r="C917" i="4"/>
  <c r="E917" i="4" s="1"/>
  <c r="C916" i="4"/>
  <c r="E916" i="4" s="1"/>
  <c r="C915" i="4"/>
  <c r="E915" i="4" s="1"/>
  <c r="C914" i="4"/>
  <c r="E914" i="4" s="1"/>
  <c r="C913" i="4"/>
  <c r="E913" i="4" s="1"/>
  <c r="C912" i="4"/>
  <c r="E912" i="4" s="1"/>
  <c r="C911" i="4"/>
  <c r="E911" i="4" s="1"/>
  <c r="C910" i="4"/>
  <c r="E910" i="4" s="1"/>
  <c r="C909" i="4"/>
  <c r="E909" i="4" s="1"/>
  <c r="C908" i="4"/>
  <c r="E908" i="4" s="1"/>
  <c r="C907" i="4"/>
  <c r="E907" i="4" s="1"/>
  <c r="C906" i="4"/>
  <c r="E906" i="4" s="1"/>
  <c r="C905" i="4"/>
  <c r="E905" i="4" s="1"/>
  <c r="C904" i="4"/>
  <c r="E904" i="4" s="1"/>
  <c r="C903" i="4"/>
  <c r="E903" i="4" s="1"/>
  <c r="C902" i="4"/>
  <c r="E902" i="4" s="1"/>
  <c r="C901" i="4"/>
  <c r="E901" i="4" s="1"/>
  <c r="C900" i="4"/>
  <c r="E900" i="4" s="1"/>
  <c r="C899" i="4"/>
  <c r="E899" i="4" s="1"/>
  <c r="C898" i="4"/>
  <c r="E898" i="4" s="1"/>
  <c r="C897" i="4"/>
  <c r="E897" i="4" s="1"/>
  <c r="C896" i="4"/>
  <c r="E896" i="4" s="1"/>
  <c r="C895" i="4"/>
  <c r="E895" i="4" s="1"/>
  <c r="C894" i="4"/>
  <c r="E894" i="4" s="1"/>
  <c r="C893" i="4"/>
  <c r="E893" i="4" s="1"/>
  <c r="C892" i="4"/>
  <c r="E892" i="4" s="1"/>
  <c r="C891" i="4"/>
  <c r="E891" i="4" s="1"/>
  <c r="C890" i="4"/>
  <c r="E890" i="4" s="1"/>
  <c r="C889" i="4"/>
  <c r="E889" i="4" s="1"/>
  <c r="C888" i="4"/>
  <c r="E888" i="4" s="1"/>
  <c r="C887" i="4"/>
  <c r="E887" i="4" s="1"/>
  <c r="C886" i="4"/>
  <c r="E886" i="4" s="1"/>
  <c r="C885" i="4"/>
  <c r="E885" i="4" s="1"/>
  <c r="C884" i="4"/>
  <c r="E884" i="4" s="1"/>
  <c r="C883" i="4"/>
  <c r="E883" i="4" s="1"/>
  <c r="C882" i="4"/>
  <c r="E882" i="4" s="1"/>
  <c r="C881" i="4"/>
  <c r="E881" i="4" s="1"/>
  <c r="C880" i="4"/>
  <c r="E880" i="4" s="1"/>
  <c r="C879" i="4"/>
  <c r="E879" i="4" s="1"/>
  <c r="C878" i="4"/>
  <c r="E878" i="4" s="1"/>
  <c r="C877" i="4"/>
  <c r="E877" i="4" s="1"/>
  <c r="C876" i="4"/>
  <c r="E876" i="4" s="1"/>
  <c r="C875" i="4"/>
  <c r="E875" i="4" s="1"/>
  <c r="C874" i="4"/>
  <c r="E874" i="4" s="1"/>
  <c r="C873" i="4"/>
  <c r="E873" i="4" s="1"/>
  <c r="C872" i="4"/>
  <c r="E872" i="4" s="1"/>
  <c r="C871" i="4"/>
  <c r="E871" i="4" s="1"/>
  <c r="C870" i="4"/>
  <c r="E870" i="4" s="1"/>
  <c r="C869" i="4"/>
  <c r="E869" i="4" s="1"/>
  <c r="C868" i="4"/>
  <c r="E868" i="4" s="1"/>
  <c r="C867" i="4"/>
  <c r="E867" i="4" s="1"/>
  <c r="C866" i="4"/>
  <c r="E866" i="4" s="1"/>
  <c r="C865" i="4"/>
  <c r="E865" i="4" s="1"/>
  <c r="C864" i="4"/>
  <c r="E864" i="4" s="1"/>
  <c r="C863" i="4"/>
  <c r="E863" i="4" s="1"/>
  <c r="C862" i="4"/>
  <c r="E862" i="4" s="1"/>
  <c r="C861" i="4"/>
  <c r="E861" i="4" s="1"/>
  <c r="C860" i="4"/>
  <c r="E860" i="4" s="1"/>
  <c r="C859" i="4"/>
  <c r="E859" i="4" s="1"/>
  <c r="C858" i="4"/>
  <c r="E858" i="4" s="1"/>
  <c r="C857" i="4"/>
  <c r="E857" i="4" s="1"/>
  <c r="C856" i="4"/>
  <c r="E856" i="4" s="1"/>
  <c r="C855" i="4"/>
  <c r="E855" i="4" s="1"/>
  <c r="C854" i="4"/>
  <c r="E854" i="4" s="1"/>
  <c r="C853" i="4"/>
  <c r="E853" i="4" s="1"/>
  <c r="C852" i="4"/>
  <c r="E852" i="4" s="1"/>
  <c r="C851" i="4"/>
  <c r="E851" i="4" s="1"/>
  <c r="C850" i="4"/>
  <c r="E850" i="4" s="1"/>
  <c r="C849" i="4"/>
  <c r="E849" i="4" s="1"/>
  <c r="C848" i="4"/>
  <c r="E848" i="4" s="1"/>
  <c r="C847" i="4"/>
  <c r="E847" i="4" s="1"/>
  <c r="C846" i="4"/>
  <c r="E846" i="4" s="1"/>
  <c r="C845" i="4"/>
  <c r="E845" i="4" s="1"/>
  <c r="C844" i="4"/>
  <c r="E844" i="4" s="1"/>
  <c r="C843" i="4"/>
  <c r="E843" i="4" s="1"/>
  <c r="C842" i="4"/>
  <c r="E842" i="4" s="1"/>
  <c r="C841" i="4"/>
  <c r="E841" i="4" s="1"/>
  <c r="C840" i="4"/>
  <c r="E840" i="4" s="1"/>
  <c r="C839" i="4"/>
  <c r="E839" i="4" s="1"/>
  <c r="C838" i="4"/>
  <c r="E838" i="4" s="1"/>
  <c r="C837" i="4"/>
  <c r="E837" i="4" s="1"/>
  <c r="C836" i="4"/>
  <c r="E836" i="4" s="1"/>
  <c r="C835" i="4"/>
  <c r="E835" i="4" s="1"/>
  <c r="C834" i="4"/>
  <c r="E834" i="4" s="1"/>
  <c r="C833" i="4"/>
  <c r="E833" i="4" s="1"/>
  <c r="C832" i="4"/>
  <c r="E832" i="4" s="1"/>
  <c r="C831" i="4"/>
  <c r="E831" i="4" s="1"/>
  <c r="C830" i="4"/>
  <c r="E830" i="4" s="1"/>
  <c r="C829" i="4"/>
  <c r="E829" i="4" s="1"/>
  <c r="C828" i="4"/>
  <c r="E828" i="4" s="1"/>
  <c r="C827" i="4"/>
  <c r="E827" i="4" s="1"/>
  <c r="C826" i="4"/>
  <c r="E826" i="4" s="1"/>
  <c r="C825" i="4"/>
  <c r="E825" i="4" s="1"/>
  <c r="C824" i="4"/>
  <c r="E824" i="4" s="1"/>
  <c r="C823" i="4"/>
  <c r="E823" i="4" s="1"/>
  <c r="C822" i="4"/>
  <c r="E822" i="4" s="1"/>
  <c r="C821" i="4"/>
  <c r="E821" i="4" s="1"/>
  <c r="C820" i="4"/>
  <c r="E820" i="4" s="1"/>
  <c r="C819" i="4"/>
  <c r="E819" i="4" s="1"/>
  <c r="C818" i="4"/>
  <c r="E818" i="4" s="1"/>
  <c r="C817" i="4"/>
  <c r="E817" i="4" s="1"/>
  <c r="C816" i="4"/>
  <c r="E816" i="4" s="1"/>
  <c r="C815" i="4"/>
  <c r="E815" i="4" s="1"/>
  <c r="C814" i="4"/>
  <c r="E814" i="4" s="1"/>
  <c r="C813" i="4"/>
  <c r="E813" i="4" s="1"/>
  <c r="C812" i="4"/>
  <c r="E812" i="4" s="1"/>
  <c r="C811" i="4"/>
  <c r="E811" i="4" s="1"/>
  <c r="C810" i="4"/>
  <c r="E810" i="4" s="1"/>
  <c r="C809" i="4"/>
  <c r="E809" i="4" s="1"/>
  <c r="C808" i="4"/>
  <c r="E808" i="4" s="1"/>
  <c r="C807" i="4"/>
  <c r="E807" i="4" s="1"/>
  <c r="C806" i="4"/>
  <c r="E806" i="4" s="1"/>
  <c r="C805" i="4"/>
  <c r="E805" i="4" s="1"/>
  <c r="C804" i="4"/>
  <c r="E804" i="4" s="1"/>
  <c r="C803" i="4"/>
  <c r="E803" i="4" s="1"/>
  <c r="C802" i="4"/>
  <c r="E802" i="4" s="1"/>
  <c r="C801" i="4"/>
  <c r="E801" i="4" s="1"/>
  <c r="C800" i="4"/>
  <c r="E800" i="4" s="1"/>
  <c r="C799" i="4"/>
  <c r="E799" i="4" s="1"/>
  <c r="C798" i="4"/>
  <c r="E798" i="4" s="1"/>
  <c r="C797" i="4"/>
  <c r="E797" i="4" s="1"/>
  <c r="C796" i="4"/>
  <c r="E796" i="4" s="1"/>
  <c r="C795" i="4"/>
  <c r="E795" i="4" s="1"/>
  <c r="C794" i="4"/>
  <c r="E794" i="4" s="1"/>
  <c r="C793" i="4"/>
  <c r="E793" i="4" s="1"/>
  <c r="C792" i="4"/>
  <c r="E792" i="4" s="1"/>
  <c r="C791" i="4"/>
  <c r="E791" i="4" s="1"/>
  <c r="C790" i="4"/>
  <c r="E790" i="4" s="1"/>
  <c r="C789" i="4"/>
  <c r="E789" i="4" s="1"/>
  <c r="C788" i="4"/>
  <c r="E788" i="4" s="1"/>
  <c r="C787" i="4"/>
  <c r="E787" i="4" s="1"/>
  <c r="C786" i="4"/>
  <c r="E786" i="4" s="1"/>
  <c r="C785" i="4"/>
  <c r="E785" i="4" s="1"/>
  <c r="C784" i="4"/>
  <c r="E784" i="4" s="1"/>
  <c r="C783" i="4"/>
  <c r="E783" i="4" s="1"/>
  <c r="C782" i="4"/>
  <c r="E782" i="4" s="1"/>
  <c r="C781" i="4"/>
  <c r="E781" i="4" s="1"/>
  <c r="C780" i="4"/>
  <c r="E780" i="4" s="1"/>
  <c r="C779" i="4"/>
  <c r="E779" i="4" s="1"/>
  <c r="C778" i="4"/>
  <c r="E778" i="4" s="1"/>
  <c r="C777" i="4"/>
  <c r="E777" i="4" s="1"/>
  <c r="C776" i="4"/>
  <c r="E776" i="4" s="1"/>
  <c r="C775" i="4"/>
  <c r="E775" i="4" s="1"/>
  <c r="C774" i="4"/>
  <c r="E774" i="4" s="1"/>
  <c r="C773" i="4"/>
  <c r="E773" i="4" s="1"/>
  <c r="C772" i="4"/>
  <c r="E772" i="4" s="1"/>
  <c r="C771" i="4"/>
  <c r="E771" i="4" s="1"/>
  <c r="C770" i="4"/>
  <c r="E770" i="4" s="1"/>
  <c r="C769" i="4"/>
  <c r="E769" i="4" s="1"/>
  <c r="C768" i="4"/>
  <c r="E768" i="4" s="1"/>
  <c r="C767" i="4"/>
  <c r="E767" i="4" s="1"/>
  <c r="C766" i="4"/>
  <c r="E766" i="4" s="1"/>
  <c r="C765" i="4"/>
  <c r="E765" i="4" s="1"/>
  <c r="C764" i="4"/>
  <c r="E764" i="4" s="1"/>
  <c r="C763" i="4"/>
  <c r="E763" i="4" s="1"/>
  <c r="C762" i="4"/>
  <c r="E762" i="4" s="1"/>
  <c r="C761" i="4"/>
  <c r="E761" i="4" s="1"/>
  <c r="C760" i="4"/>
  <c r="E760" i="4" s="1"/>
  <c r="C759" i="4"/>
  <c r="E759" i="4" s="1"/>
  <c r="C758" i="4"/>
  <c r="E758" i="4" s="1"/>
  <c r="C757" i="4"/>
  <c r="E757" i="4" s="1"/>
  <c r="C756" i="4"/>
  <c r="E756" i="4" s="1"/>
  <c r="C755" i="4"/>
  <c r="E755" i="4" s="1"/>
  <c r="C754" i="4"/>
  <c r="E754" i="4" s="1"/>
  <c r="C753" i="4"/>
  <c r="E753" i="4" s="1"/>
  <c r="C752" i="4"/>
  <c r="E752" i="4" s="1"/>
  <c r="C751" i="4"/>
  <c r="E751" i="4" s="1"/>
  <c r="C750" i="4"/>
  <c r="E750" i="4" s="1"/>
  <c r="C749" i="4"/>
  <c r="E749" i="4" s="1"/>
  <c r="C748" i="4"/>
  <c r="E748" i="4" s="1"/>
  <c r="C747" i="4"/>
  <c r="E747" i="4" s="1"/>
  <c r="C746" i="4"/>
  <c r="E746" i="4" s="1"/>
  <c r="C745" i="4"/>
  <c r="E745" i="4" s="1"/>
  <c r="C744" i="4"/>
  <c r="E744" i="4" s="1"/>
  <c r="C743" i="4"/>
  <c r="E743" i="4" s="1"/>
  <c r="C742" i="4"/>
  <c r="E742" i="4" s="1"/>
  <c r="C741" i="4"/>
  <c r="E741" i="4" s="1"/>
  <c r="C740" i="4"/>
  <c r="E740" i="4" s="1"/>
  <c r="C739" i="4"/>
  <c r="E739" i="4" s="1"/>
  <c r="C738" i="4"/>
  <c r="E738" i="4" s="1"/>
  <c r="C737" i="4"/>
  <c r="E737" i="4" s="1"/>
  <c r="C736" i="4"/>
  <c r="E736" i="4" s="1"/>
  <c r="C735" i="4"/>
  <c r="E735" i="4" s="1"/>
  <c r="C734" i="4"/>
  <c r="E734" i="4" s="1"/>
  <c r="C733" i="4"/>
  <c r="E733" i="4" s="1"/>
  <c r="C732" i="4"/>
  <c r="E732" i="4" s="1"/>
  <c r="C731" i="4"/>
  <c r="E731" i="4" s="1"/>
  <c r="C730" i="4"/>
  <c r="E730" i="4" s="1"/>
  <c r="C729" i="4"/>
  <c r="E729" i="4" s="1"/>
  <c r="C728" i="4"/>
  <c r="E728" i="4" s="1"/>
  <c r="C727" i="4"/>
  <c r="E727" i="4" s="1"/>
  <c r="C726" i="4"/>
  <c r="E726" i="4" s="1"/>
  <c r="C725" i="4"/>
  <c r="E725" i="4" s="1"/>
  <c r="C724" i="4"/>
  <c r="E724" i="4" s="1"/>
  <c r="C723" i="4"/>
  <c r="E723" i="4" s="1"/>
  <c r="C722" i="4"/>
  <c r="E722" i="4" s="1"/>
  <c r="C721" i="4"/>
  <c r="E721" i="4" s="1"/>
  <c r="C720" i="4"/>
  <c r="E720" i="4" s="1"/>
  <c r="C719" i="4"/>
  <c r="E719" i="4" s="1"/>
  <c r="C718" i="4"/>
  <c r="E718" i="4" s="1"/>
  <c r="C717" i="4"/>
  <c r="E717" i="4" s="1"/>
  <c r="C716" i="4"/>
  <c r="E716" i="4" s="1"/>
  <c r="C715" i="4"/>
  <c r="E715" i="4" s="1"/>
  <c r="C714" i="4"/>
  <c r="E714" i="4" s="1"/>
  <c r="C713" i="4"/>
  <c r="E713" i="4" s="1"/>
  <c r="C712" i="4"/>
  <c r="E712" i="4" s="1"/>
  <c r="C711" i="4"/>
  <c r="E711" i="4" s="1"/>
  <c r="C710" i="4"/>
  <c r="E710" i="4" s="1"/>
  <c r="C709" i="4"/>
  <c r="E709" i="4" s="1"/>
  <c r="C708" i="4"/>
  <c r="E708" i="4" s="1"/>
  <c r="C707" i="4"/>
  <c r="E707" i="4" s="1"/>
  <c r="C706" i="4"/>
  <c r="E706" i="4" s="1"/>
  <c r="C705" i="4"/>
  <c r="E705" i="4" s="1"/>
  <c r="C704" i="4"/>
  <c r="E704" i="4" s="1"/>
  <c r="C703" i="4"/>
  <c r="E703" i="4" s="1"/>
  <c r="C702" i="4"/>
  <c r="E702" i="4" s="1"/>
  <c r="C701" i="4"/>
  <c r="E701" i="4" s="1"/>
  <c r="C700" i="4"/>
  <c r="E700" i="4" s="1"/>
  <c r="C699" i="4"/>
  <c r="E699" i="4" s="1"/>
  <c r="C698" i="4"/>
  <c r="E698" i="4" s="1"/>
  <c r="C697" i="4"/>
  <c r="E697" i="4" s="1"/>
  <c r="C696" i="4"/>
  <c r="E696" i="4" s="1"/>
  <c r="C695" i="4"/>
  <c r="E695" i="4" s="1"/>
  <c r="C694" i="4"/>
  <c r="E694" i="4" s="1"/>
  <c r="C693" i="4"/>
  <c r="E693" i="4" s="1"/>
  <c r="C692" i="4"/>
  <c r="E692" i="4" s="1"/>
  <c r="C691" i="4"/>
  <c r="E691" i="4" s="1"/>
  <c r="C690" i="4"/>
  <c r="E690" i="4" s="1"/>
  <c r="C689" i="4"/>
  <c r="E689" i="4" s="1"/>
  <c r="C688" i="4"/>
  <c r="E688" i="4" s="1"/>
  <c r="C687" i="4"/>
  <c r="E687" i="4" s="1"/>
  <c r="C686" i="4"/>
  <c r="E686" i="4" s="1"/>
  <c r="C685" i="4"/>
  <c r="E685" i="4" s="1"/>
  <c r="C684" i="4"/>
  <c r="E684" i="4" s="1"/>
  <c r="C683" i="4"/>
  <c r="E683" i="4" s="1"/>
  <c r="C682" i="4"/>
  <c r="E682" i="4" s="1"/>
  <c r="C681" i="4"/>
  <c r="E681" i="4" s="1"/>
  <c r="C680" i="4"/>
  <c r="E680" i="4" s="1"/>
  <c r="C679" i="4"/>
  <c r="E679" i="4" s="1"/>
  <c r="C678" i="4"/>
  <c r="E678" i="4" s="1"/>
  <c r="C677" i="4"/>
  <c r="E677" i="4" s="1"/>
  <c r="C676" i="4"/>
  <c r="E676" i="4" s="1"/>
  <c r="C675" i="4"/>
  <c r="E675" i="4" s="1"/>
  <c r="C674" i="4"/>
  <c r="E674" i="4" s="1"/>
  <c r="C673" i="4"/>
  <c r="E673" i="4" s="1"/>
  <c r="C672" i="4"/>
  <c r="E672" i="4" s="1"/>
  <c r="C671" i="4"/>
  <c r="E671" i="4" s="1"/>
  <c r="C670" i="4"/>
  <c r="E670" i="4" s="1"/>
  <c r="C669" i="4"/>
  <c r="E669" i="4" s="1"/>
  <c r="C668" i="4"/>
  <c r="E668" i="4" s="1"/>
  <c r="C667" i="4"/>
  <c r="E667" i="4" s="1"/>
  <c r="C666" i="4"/>
  <c r="E666" i="4" s="1"/>
  <c r="C665" i="4"/>
  <c r="E665" i="4" s="1"/>
  <c r="C664" i="4"/>
  <c r="E664" i="4" s="1"/>
  <c r="C663" i="4"/>
  <c r="E663" i="4" s="1"/>
  <c r="C662" i="4"/>
  <c r="E662" i="4" s="1"/>
  <c r="C661" i="4"/>
  <c r="E661" i="4" s="1"/>
  <c r="C660" i="4"/>
  <c r="E660" i="4" s="1"/>
  <c r="C659" i="4"/>
  <c r="E659" i="4" s="1"/>
  <c r="C658" i="4"/>
  <c r="E658" i="4" s="1"/>
  <c r="C657" i="4"/>
  <c r="E657" i="4" s="1"/>
  <c r="C656" i="4"/>
  <c r="E656" i="4" s="1"/>
  <c r="C655" i="4"/>
  <c r="E655" i="4" s="1"/>
  <c r="C654" i="4"/>
  <c r="E654" i="4" s="1"/>
  <c r="C653" i="4"/>
  <c r="E653" i="4" s="1"/>
  <c r="C652" i="4"/>
  <c r="E652" i="4" s="1"/>
  <c r="C651" i="4"/>
  <c r="E651" i="4" s="1"/>
  <c r="C650" i="4"/>
  <c r="E650" i="4" s="1"/>
  <c r="C649" i="4"/>
  <c r="E649" i="4" s="1"/>
  <c r="C648" i="4"/>
  <c r="E648" i="4" s="1"/>
  <c r="C647" i="4"/>
  <c r="E647" i="4" s="1"/>
  <c r="C646" i="4"/>
  <c r="E646" i="4" s="1"/>
  <c r="C645" i="4"/>
  <c r="E645" i="4" s="1"/>
  <c r="C644" i="4"/>
  <c r="E644" i="4" s="1"/>
  <c r="C643" i="4"/>
  <c r="E643" i="4" s="1"/>
  <c r="C642" i="4"/>
  <c r="E642" i="4" s="1"/>
  <c r="C641" i="4"/>
  <c r="E641" i="4" s="1"/>
  <c r="C640" i="4"/>
  <c r="E640" i="4" s="1"/>
  <c r="C639" i="4"/>
  <c r="E639" i="4" s="1"/>
  <c r="C638" i="4"/>
  <c r="E638" i="4" s="1"/>
  <c r="C637" i="4"/>
  <c r="E637" i="4" s="1"/>
  <c r="C636" i="4"/>
  <c r="E636" i="4" s="1"/>
  <c r="C635" i="4"/>
  <c r="E635" i="4" s="1"/>
  <c r="C634" i="4"/>
  <c r="E634" i="4" s="1"/>
  <c r="C633" i="4"/>
  <c r="E633" i="4" s="1"/>
  <c r="C632" i="4"/>
  <c r="E632" i="4" s="1"/>
  <c r="C631" i="4"/>
  <c r="E631" i="4" s="1"/>
  <c r="C630" i="4"/>
  <c r="E630" i="4" s="1"/>
  <c r="C629" i="4"/>
  <c r="E629" i="4" s="1"/>
  <c r="C628" i="4"/>
  <c r="E628" i="4" s="1"/>
  <c r="C627" i="4"/>
  <c r="E627" i="4" s="1"/>
  <c r="C626" i="4"/>
  <c r="E626" i="4" s="1"/>
  <c r="C625" i="4"/>
  <c r="E625" i="4" s="1"/>
  <c r="C624" i="4"/>
  <c r="E624" i="4" s="1"/>
  <c r="C623" i="4"/>
  <c r="E623" i="4" s="1"/>
  <c r="C622" i="4"/>
  <c r="E622" i="4" s="1"/>
  <c r="C621" i="4"/>
  <c r="E621" i="4" s="1"/>
  <c r="C620" i="4"/>
  <c r="E620" i="4" s="1"/>
  <c r="C619" i="4"/>
  <c r="E619" i="4" s="1"/>
  <c r="C618" i="4"/>
  <c r="E618" i="4" s="1"/>
  <c r="C617" i="4"/>
  <c r="E617" i="4" s="1"/>
  <c r="C616" i="4"/>
  <c r="E616" i="4" s="1"/>
  <c r="C615" i="4"/>
  <c r="E615" i="4" s="1"/>
  <c r="C614" i="4"/>
  <c r="E614" i="4" s="1"/>
  <c r="C613" i="4"/>
  <c r="E613" i="4" s="1"/>
  <c r="C612" i="4"/>
  <c r="E612" i="4" s="1"/>
  <c r="C611" i="4"/>
  <c r="E611" i="4" s="1"/>
  <c r="C610" i="4"/>
  <c r="E610" i="4" s="1"/>
  <c r="C609" i="4"/>
  <c r="E609" i="4" s="1"/>
  <c r="C608" i="4"/>
  <c r="E608" i="4" s="1"/>
  <c r="C607" i="4"/>
  <c r="E607" i="4" s="1"/>
  <c r="C606" i="4"/>
  <c r="E606" i="4" s="1"/>
  <c r="C605" i="4"/>
  <c r="E605" i="4" s="1"/>
  <c r="C604" i="4"/>
  <c r="E604" i="4" s="1"/>
  <c r="C603" i="4"/>
  <c r="E603" i="4" s="1"/>
  <c r="C602" i="4"/>
  <c r="E602" i="4" s="1"/>
  <c r="C601" i="4"/>
  <c r="E601" i="4" s="1"/>
  <c r="C600" i="4"/>
  <c r="E600" i="4" s="1"/>
  <c r="C599" i="4"/>
  <c r="E599" i="4" s="1"/>
  <c r="C598" i="4"/>
  <c r="E598" i="4" s="1"/>
  <c r="C597" i="4"/>
  <c r="E597" i="4" s="1"/>
  <c r="C596" i="4"/>
  <c r="E596" i="4" s="1"/>
  <c r="C595" i="4"/>
  <c r="E595" i="4" s="1"/>
  <c r="C594" i="4"/>
  <c r="E594" i="4" s="1"/>
  <c r="C593" i="4"/>
  <c r="E593" i="4" s="1"/>
  <c r="C592" i="4"/>
  <c r="E592" i="4" s="1"/>
  <c r="C591" i="4"/>
  <c r="E591" i="4" s="1"/>
  <c r="C590" i="4"/>
  <c r="E590" i="4" s="1"/>
  <c r="C589" i="4"/>
  <c r="E589" i="4" s="1"/>
  <c r="C588" i="4"/>
  <c r="E588" i="4" s="1"/>
  <c r="C587" i="4"/>
  <c r="E587" i="4" s="1"/>
  <c r="C586" i="4"/>
  <c r="E586" i="4" s="1"/>
  <c r="C585" i="4"/>
  <c r="E585" i="4" s="1"/>
  <c r="C584" i="4"/>
  <c r="E584" i="4" s="1"/>
  <c r="C583" i="4"/>
  <c r="E583" i="4" s="1"/>
  <c r="C582" i="4"/>
  <c r="E582" i="4" s="1"/>
  <c r="C581" i="4"/>
  <c r="E581" i="4" s="1"/>
  <c r="C580" i="4"/>
  <c r="E580" i="4" s="1"/>
  <c r="C579" i="4"/>
  <c r="E579" i="4" s="1"/>
  <c r="C578" i="4"/>
  <c r="E578" i="4" s="1"/>
  <c r="C577" i="4"/>
  <c r="E577" i="4" s="1"/>
  <c r="C576" i="4"/>
  <c r="E576" i="4" s="1"/>
  <c r="C575" i="4"/>
  <c r="E575" i="4" s="1"/>
  <c r="C574" i="4"/>
  <c r="E574" i="4" s="1"/>
  <c r="C573" i="4"/>
  <c r="E573" i="4" s="1"/>
  <c r="C572" i="4"/>
  <c r="E572" i="4" s="1"/>
  <c r="C571" i="4"/>
  <c r="E571" i="4" s="1"/>
  <c r="C570" i="4"/>
  <c r="E570" i="4" s="1"/>
  <c r="C569" i="4"/>
  <c r="E569" i="4" s="1"/>
  <c r="C568" i="4"/>
  <c r="E568" i="4" s="1"/>
  <c r="C567" i="4"/>
  <c r="E567" i="4" s="1"/>
  <c r="C566" i="4"/>
  <c r="E566" i="4" s="1"/>
  <c r="C565" i="4"/>
  <c r="E565" i="4" s="1"/>
  <c r="C564" i="4"/>
  <c r="E564" i="4" s="1"/>
  <c r="C563" i="4"/>
  <c r="E563" i="4" s="1"/>
  <c r="C562" i="4"/>
  <c r="E562" i="4" s="1"/>
  <c r="C561" i="4"/>
  <c r="E561" i="4" s="1"/>
  <c r="C560" i="4"/>
  <c r="E560" i="4" s="1"/>
  <c r="C559" i="4"/>
  <c r="E559" i="4" s="1"/>
  <c r="C558" i="4"/>
  <c r="E558" i="4" s="1"/>
  <c r="C557" i="4"/>
  <c r="E557" i="4" s="1"/>
  <c r="C556" i="4"/>
  <c r="E556" i="4" s="1"/>
  <c r="C555" i="4"/>
  <c r="E555" i="4" s="1"/>
  <c r="C554" i="4"/>
  <c r="E554" i="4" s="1"/>
  <c r="C553" i="4"/>
  <c r="E553" i="4" s="1"/>
  <c r="C552" i="4"/>
  <c r="E552" i="4" s="1"/>
  <c r="C551" i="4"/>
  <c r="E551" i="4" s="1"/>
  <c r="C550" i="4"/>
  <c r="E550" i="4" s="1"/>
  <c r="C549" i="4"/>
  <c r="E549" i="4" s="1"/>
  <c r="C548" i="4"/>
  <c r="E548" i="4" s="1"/>
  <c r="C547" i="4"/>
  <c r="E547" i="4" s="1"/>
  <c r="C546" i="4"/>
  <c r="E546" i="4" s="1"/>
  <c r="C545" i="4"/>
  <c r="E545" i="4" s="1"/>
  <c r="C544" i="4"/>
  <c r="E544" i="4" s="1"/>
  <c r="C543" i="4"/>
  <c r="E543" i="4" s="1"/>
  <c r="C542" i="4"/>
  <c r="E542" i="4" s="1"/>
  <c r="C541" i="4"/>
  <c r="E541" i="4" s="1"/>
  <c r="C540" i="4"/>
  <c r="E540" i="4" s="1"/>
  <c r="C539" i="4"/>
  <c r="E539" i="4" s="1"/>
  <c r="C538" i="4"/>
  <c r="E538" i="4" s="1"/>
  <c r="C537" i="4"/>
  <c r="E537" i="4" s="1"/>
  <c r="C536" i="4"/>
  <c r="E536" i="4" s="1"/>
  <c r="C535" i="4"/>
  <c r="E535" i="4" s="1"/>
  <c r="C534" i="4"/>
  <c r="E534" i="4" s="1"/>
  <c r="C533" i="4"/>
  <c r="E533" i="4" s="1"/>
  <c r="C532" i="4"/>
  <c r="E532" i="4" s="1"/>
  <c r="C531" i="4"/>
  <c r="E531" i="4" s="1"/>
  <c r="C530" i="4"/>
  <c r="E530" i="4" s="1"/>
  <c r="C529" i="4"/>
  <c r="E529" i="4" s="1"/>
  <c r="C528" i="4"/>
  <c r="E528" i="4" s="1"/>
  <c r="C527" i="4"/>
  <c r="E527" i="4" s="1"/>
  <c r="C526" i="4"/>
  <c r="E526" i="4" s="1"/>
  <c r="C525" i="4"/>
  <c r="E525" i="4" s="1"/>
  <c r="C524" i="4"/>
  <c r="E524" i="4" s="1"/>
  <c r="C523" i="4"/>
  <c r="E523" i="4" s="1"/>
  <c r="C522" i="4"/>
  <c r="E522" i="4" s="1"/>
  <c r="C521" i="4"/>
  <c r="E521" i="4" s="1"/>
  <c r="C520" i="4"/>
  <c r="E520" i="4" s="1"/>
  <c r="C519" i="4"/>
  <c r="E519" i="4" s="1"/>
  <c r="C518" i="4"/>
  <c r="E518" i="4" s="1"/>
  <c r="C517" i="4"/>
  <c r="E517" i="4" s="1"/>
  <c r="C516" i="4"/>
  <c r="E516" i="4" s="1"/>
  <c r="C515" i="4"/>
  <c r="E515" i="4" s="1"/>
  <c r="C514" i="4"/>
  <c r="E514" i="4" s="1"/>
  <c r="C513" i="4"/>
  <c r="E513" i="4" s="1"/>
  <c r="C512" i="4"/>
  <c r="E512" i="4" s="1"/>
  <c r="C511" i="4"/>
  <c r="E511" i="4" s="1"/>
  <c r="C510" i="4"/>
  <c r="E510" i="4" s="1"/>
  <c r="C509" i="4"/>
  <c r="E509" i="4" s="1"/>
  <c r="C508" i="4"/>
  <c r="E508" i="4" s="1"/>
  <c r="C507" i="4"/>
  <c r="E507" i="4" s="1"/>
  <c r="C506" i="4"/>
  <c r="E506" i="4" s="1"/>
  <c r="C505" i="4"/>
  <c r="E505" i="4" s="1"/>
  <c r="C504" i="4"/>
  <c r="E504" i="4" s="1"/>
  <c r="C503" i="4"/>
  <c r="E503" i="4" s="1"/>
  <c r="C502" i="4"/>
  <c r="E502" i="4" s="1"/>
  <c r="C501" i="4"/>
  <c r="E501" i="4" s="1"/>
  <c r="C500" i="4"/>
  <c r="E500" i="4" s="1"/>
  <c r="C499" i="4"/>
  <c r="E499" i="4" s="1"/>
  <c r="C498" i="4"/>
  <c r="E498" i="4" s="1"/>
  <c r="C497" i="4"/>
  <c r="E497" i="4" s="1"/>
  <c r="C496" i="4"/>
  <c r="E496" i="4" s="1"/>
  <c r="C495" i="4"/>
  <c r="E495" i="4" s="1"/>
  <c r="C494" i="4"/>
  <c r="E494" i="4" s="1"/>
  <c r="C493" i="4"/>
  <c r="E493" i="4" s="1"/>
  <c r="C492" i="4"/>
  <c r="E492" i="4" s="1"/>
  <c r="C491" i="4"/>
  <c r="E491" i="4" s="1"/>
  <c r="C490" i="4"/>
  <c r="E490" i="4" s="1"/>
  <c r="C489" i="4"/>
  <c r="E489" i="4" s="1"/>
  <c r="C488" i="4"/>
  <c r="E488" i="4" s="1"/>
  <c r="C487" i="4"/>
  <c r="E487" i="4" s="1"/>
  <c r="C486" i="4"/>
  <c r="E486" i="4" s="1"/>
  <c r="C485" i="4"/>
  <c r="E485" i="4" s="1"/>
  <c r="C484" i="4"/>
  <c r="E484" i="4" s="1"/>
  <c r="C483" i="4"/>
  <c r="E483" i="4" s="1"/>
  <c r="C482" i="4"/>
  <c r="E482" i="4" s="1"/>
  <c r="C481" i="4"/>
  <c r="E481" i="4" s="1"/>
  <c r="C480" i="4"/>
  <c r="E480" i="4" s="1"/>
  <c r="C479" i="4"/>
  <c r="E479" i="4" s="1"/>
  <c r="C478" i="4"/>
  <c r="E478" i="4" s="1"/>
  <c r="C477" i="4"/>
  <c r="E477" i="4" s="1"/>
  <c r="C476" i="4"/>
  <c r="E476" i="4" s="1"/>
  <c r="C475" i="4"/>
  <c r="E475" i="4" s="1"/>
  <c r="C474" i="4"/>
  <c r="E474" i="4" s="1"/>
  <c r="C473" i="4"/>
  <c r="E473" i="4" s="1"/>
  <c r="C472" i="4"/>
  <c r="E472" i="4" s="1"/>
  <c r="C471" i="4"/>
  <c r="E471" i="4" s="1"/>
  <c r="C470" i="4"/>
  <c r="E470" i="4" s="1"/>
  <c r="C469" i="4"/>
  <c r="E469" i="4" s="1"/>
  <c r="C468" i="4"/>
  <c r="E468" i="4" s="1"/>
  <c r="C467" i="4"/>
  <c r="E467" i="4" s="1"/>
  <c r="C466" i="4"/>
  <c r="E466" i="4" s="1"/>
  <c r="C465" i="4"/>
  <c r="E465" i="4" s="1"/>
  <c r="C464" i="4"/>
  <c r="E464" i="4" s="1"/>
  <c r="C463" i="4"/>
  <c r="E463" i="4" s="1"/>
  <c r="C462" i="4"/>
  <c r="E462" i="4" s="1"/>
  <c r="C461" i="4"/>
  <c r="E461" i="4" s="1"/>
  <c r="C460" i="4"/>
  <c r="E460" i="4" s="1"/>
  <c r="C459" i="4"/>
  <c r="E459" i="4" s="1"/>
  <c r="C458" i="4"/>
  <c r="E458" i="4" s="1"/>
  <c r="C457" i="4"/>
  <c r="E457" i="4" s="1"/>
  <c r="C456" i="4"/>
  <c r="E456" i="4" s="1"/>
  <c r="C455" i="4"/>
  <c r="E455" i="4" s="1"/>
  <c r="C454" i="4"/>
  <c r="E454" i="4" s="1"/>
  <c r="C453" i="4"/>
  <c r="E453" i="4" s="1"/>
  <c r="C452" i="4"/>
  <c r="E452" i="4" s="1"/>
  <c r="C451" i="4"/>
  <c r="E451" i="4" s="1"/>
  <c r="C450" i="4"/>
  <c r="E450" i="4" s="1"/>
  <c r="C449" i="4"/>
  <c r="E449" i="4" s="1"/>
  <c r="C448" i="4"/>
  <c r="E448" i="4" s="1"/>
  <c r="C447" i="4"/>
  <c r="E447" i="4" s="1"/>
  <c r="C446" i="4"/>
  <c r="E446" i="4" s="1"/>
  <c r="C445" i="4"/>
  <c r="E445" i="4" s="1"/>
  <c r="C444" i="4"/>
  <c r="E444" i="4" s="1"/>
  <c r="C443" i="4"/>
  <c r="E443" i="4" s="1"/>
  <c r="C442" i="4"/>
  <c r="E442" i="4" s="1"/>
  <c r="C441" i="4"/>
  <c r="E441" i="4" s="1"/>
  <c r="C440" i="4"/>
  <c r="E440" i="4" s="1"/>
  <c r="C439" i="4"/>
  <c r="E439" i="4" s="1"/>
  <c r="C438" i="4"/>
  <c r="E438" i="4" s="1"/>
  <c r="C437" i="4"/>
  <c r="E437" i="4" s="1"/>
  <c r="C436" i="4"/>
  <c r="E436" i="4" s="1"/>
  <c r="C435" i="4"/>
  <c r="E435" i="4" s="1"/>
  <c r="C434" i="4"/>
  <c r="E434" i="4" s="1"/>
  <c r="C433" i="4"/>
  <c r="E433" i="4" s="1"/>
  <c r="C432" i="4"/>
  <c r="E432" i="4" s="1"/>
  <c r="C431" i="4"/>
  <c r="E431" i="4" s="1"/>
  <c r="C430" i="4"/>
  <c r="E430" i="4" s="1"/>
  <c r="C429" i="4"/>
  <c r="E429" i="4" s="1"/>
  <c r="C428" i="4"/>
  <c r="E428" i="4" s="1"/>
  <c r="C427" i="4"/>
  <c r="E427" i="4" s="1"/>
  <c r="C426" i="4"/>
  <c r="E426" i="4" s="1"/>
  <c r="C425" i="4"/>
  <c r="E425" i="4" s="1"/>
  <c r="C424" i="4"/>
  <c r="E424" i="4" s="1"/>
  <c r="C423" i="4"/>
  <c r="E423" i="4" s="1"/>
  <c r="C422" i="4"/>
  <c r="E422" i="4" s="1"/>
  <c r="C421" i="4"/>
  <c r="E421" i="4" s="1"/>
  <c r="C420" i="4"/>
  <c r="E420" i="4" s="1"/>
  <c r="C419" i="4"/>
  <c r="E419" i="4" s="1"/>
  <c r="C418" i="4"/>
  <c r="E418" i="4" s="1"/>
  <c r="C417" i="4"/>
  <c r="E417" i="4" s="1"/>
  <c r="C416" i="4"/>
  <c r="E416" i="4" s="1"/>
  <c r="C415" i="4"/>
  <c r="E415" i="4" s="1"/>
  <c r="C414" i="4"/>
  <c r="E414" i="4" s="1"/>
  <c r="C413" i="4"/>
  <c r="E413" i="4" s="1"/>
  <c r="C412" i="4"/>
  <c r="E412" i="4" s="1"/>
  <c r="C411" i="4"/>
  <c r="E411" i="4" s="1"/>
  <c r="C410" i="4"/>
  <c r="E410" i="4" s="1"/>
  <c r="C409" i="4"/>
  <c r="E409" i="4" s="1"/>
  <c r="C408" i="4"/>
  <c r="E408" i="4" s="1"/>
  <c r="C407" i="4"/>
  <c r="E407" i="4" s="1"/>
  <c r="C406" i="4"/>
  <c r="E406" i="4" s="1"/>
  <c r="C405" i="4"/>
  <c r="E405" i="4" s="1"/>
  <c r="C404" i="4"/>
  <c r="E404" i="4" s="1"/>
  <c r="C403" i="4"/>
  <c r="E403" i="4" s="1"/>
  <c r="C402" i="4"/>
  <c r="E402" i="4" s="1"/>
  <c r="C401" i="4"/>
  <c r="E401" i="4" s="1"/>
  <c r="C400" i="4"/>
  <c r="E400" i="4" s="1"/>
  <c r="C399" i="4"/>
  <c r="E399" i="4" s="1"/>
  <c r="C398" i="4"/>
  <c r="E398" i="4" s="1"/>
  <c r="C397" i="4"/>
  <c r="E397" i="4" s="1"/>
  <c r="C396" i="4"/>
  <c r="E396" i="4" s="1"/>
  <c r="C395" i="4"/>
  <c r="E395" i="4" s="1"/>
  <c r="C394" i="4"/>
  <c r="E394" i="4" s="1"/>
  <c r="C393" i="4"/>
  <c r="E393" i="4" s="1"/>
  <c r="C392" i="4"/>
  <c r="E392" i="4" s="1"/>
  <c r="C391" i="4"/>
  <c r="E391" i="4" s="1"/>
  <c r="C390" i="4"/>
  <c r="E390" i="4" s="1"/>
  <c r="C389" i="4"/>
  <c r="E389" i="4" s="1"/>
  <c r="C388" i="4"/>
  <c r="E388" i="4" s="1"/>
  <c r="C387" i="4"/>
  <c r="E387" i="4" s="1"/>
  <c r="C386" i="4"/>
  <c r="E386" i="4" s="1"/>
  <c r="C385" i="4"/>
  <c r="E385" i="4" s="1"/>
  <c r="C384" i="4"/>
  <c r="E384" i="4" s="1"/>
  <c r="C383" i="4"/>
  <c r="E383" i="4" s="1"/>
  <c r="C382" i="4"/>
  <c r="E382" i="4" s="1"/>
  <c r="C381" i="4"/>
  <c r="E381" i="4" s="1"/>
  <c r="C380" i="4"/>
  <c r="E380" i="4" s="1"/>
  <c r="C379" i="4"/>
  <c r="E379" i="4" s="1"/>
  <c r="C378" i="4"/>
  <c r="E378" i="4" s="1"/>
  <c r="C377" i="4"/>
  <c r="E377" i="4" s="1"/>
  <c r="C376" i="4"/>
  <c r="E376" i="4" s="1"/>
  <c r="C375" i="4"/>
  <c r="E375" i="4" s="1"/>
  <c r="C374" i="4"/>
  <c r="E374" i="4" s="1"/>
  <c r="C373" i="4"/>
  <c r="E373" i="4" s="1"/>
  <c r="C372" i="4"/>
  <c r="E372" i="4" s="1"/>
  <c r="C371" i="4"/>
  <c r="E371" i="4" s="1"/>
  <c r="C370" i="4"/>
  <c r="E370" i="4" s="1"/>
  <c r="C369" i="4"/>
  <c r="E369" i="4" s="1"/>
  <c r="N368" i="4"/>
  <c r="C368" i="4"/>
  <c r="E368" i="4" s="1"/>
  <c r="N367" i="4"/>
  <c r="C367" i="4"/>
  <c r="E367" i="4" s="1"/>
  <c r="N366" i="4"/>
  <c r="C366" i="4"/>
  <c r="E366" i="4" s="1"/>
  <c r="N365" i="4"/>
  <c r="C365" i="4"/>
  <c r="E365" i="4" s="1"/>
  <c r="N364" i="4"/>
  <c r="C364" i="4"/>
  <c r="E364" i="4" s="1"/>
  <c r="C363" i="4"/>
  <c r="E363" i="4" s="1"/>
  <c r="C362" i="4"/>
  <c r="E362" i="4" s="1"/>
  <c r="C361" i="4"/>
  <c r="E361" i="4" s="1"/>
  <c r="C360" i="4"/>
  <c r="E360" i="4" s="1"/>
  <c r="N359" i="4"/>
  <c r="C359" i="4"/>
  <c r="E359" i="4" s="1"/>
  <c r="N358" i="4"/>
  <c r="C358" i="4"/>
  <c r="E358" i="4" s="1"/>
  <c r="C357" i="4"/>
  <c r="E357" i="4" s="1"/>
  <c r="N356" i="4"/>
  <c r="C356" i="4"/>
  <c r="E356" i="4" s="1"/>
  <c r="C355" i="4"/>
  <c r="E355" i="4" s="1"/>
  <c r="C354" i="4"/>
  <c r="E354" i="4" s="1"/>
  <c r="C353" i="4"/>
  <c r="E353" i="4" s="1"/>
  <c r="C352" i="4"/>
  <c r="E352" i="4" s="1"/>
  <c r="N351" i="4"/>
  <c r="C351" i="4"/>
  <c r="E351" i="4" s="1"/>
  <c r="N350" i="4"/>
  <c r="C350" i="4"/>
  <c r="E350" i="4" s="1"/>
  <c r="C349" i="4"/>
  <c r="E349" i="4" s="1"/>
  <c r="N348" i="4"/>
  <c r="C348" i="4"/>
  <c r="E348" i="4" s="1"/>
  <c r="C347" i="4"/>
  <c r="E347" i="4" s="1"/>
  <c r="C346" i="4"/>
  <c r="E346" i="4" s="1"/>
  <c r="N345" i="4"/>
  <c r="C345" i="4"/>
  <c r="E345" i="4" s="1"/>
  <c r="C344" i="4"/>
  <c r="E344" i="4" s="1"/>
  <c r="N343" i="4"/>
  <c r="C343" i="4"/>
  <c r="E343" i="4" s="1"/>
  <c r="N342" i="4"/>
  <c r="C342" i="4"/>
  <c r="E342" i="4" s="1"/>
  <c r="C341" i="4"/>
  <c r="E341" i="4" s="1"/>
  <c r="N340" i="4"/>
  <c r="C340" i="4"/>
  <c r="E340" i="4" s="1"/>
  <c r="C339" i="4"/>
  <c r="E339" i="4" s="1"/>
  <c r="C338" i="4"/>
  <c r="E338" i="4" s="1"/>
  <c r="C337" i="4"/>
  <c r="E337" i="4" s="1"/>
  <c r="C336" i="4"/>
  <c r="E336" i="4" s="1"/>
  <c r="N335" i="4"/>
  <c r="C335" i="4"/>
  <c r="E335" i="4" s="1"/>
  <c r="N334" i="4"/>
  <c r="C334" i="4"/>
  <c r="E334" i="4" s="1"/>
  <c r="C333" i="4"/>
  <c r="E333" i="4" s="1"/>
  <c r="N332" i="4"/>
  <c r="C332" i="4"/>
  <c r="E332" i="4" s="1"/>
  <c r="C331" i="4"/>
  <c r="E331" i="4" s="1"/>
  <c r="C330" i="4"/>
  <c r="E330" i="4" s="1"/>
  <c r="C329" i="4"/>
  <c r="E329" i="4" s="1"/>
  <c r="N328" i="4"/>
  <c r="C328" i="4"/>
  <c r="E328" i="4" s="1"/>
  <c r="N327" i="4"/>
  <c r="C327" i="4"/>
  <c r="E327" i="4" s="1"/>
  <c r="N326" i="4"/>
  <c r="C326" i="4"/>
  <c r="E326" i="4" s="1"/>
  <c r="C325" i="4"/>
  <c r="E325" i="4" s="1"/>
  <c r="N324" i="4"/>
  <c r="C324" i="4"/>
  <c r="E324" i="4" s="1"/>
  <c r="C323" i="4"/>
  <c r="E323" i="4" s="1"/>
  <c r="C322" i="4"/>
  <c r="E322" i="4" s="1"/>
  <c r="C321" i="4"/>
  <c r="E321" i="4" s="1"/>
  <c r="C320" i="4"/>
  <c r="E320" i="4" s="1"/>
  <c r="N319" i="4"/>
  <c r="C319" i="4"/>
  <c r="E319" i="4" s="1"/>
  <c r="N318" i="4"/>
  <c r="C318" i="4"/>
  <c r="E318" i="4" s="1"/>
  <c r="N317" i="4"/>
  <c r="C317" i="4"/>
  <c r="E317" i="4" s="1"/>
  <c r="N316" i="4"/>
  <c r="C316" i="4"/>
  <c r="E316" i="4" s="1"/>
  <c r="C315" i="4"/>
  <c r="E315" i="4" s="1"/>
  <c r="C314" i="4"/>
  <c r="E314" i="4" s="1"/>
  <c r="N313" i="4"/>
  <c r="C313" i="4"/>
  <c r="E313" i="4" s="1"/>
  <c r="C312" i="4"/>
  <c r="E312" i="4" s="1"/>
  <c r="N311" i="4"/>
  <c r="C311" i="4"/>
  <c r="E311" i="4" s="1"/>
  <c r="N310" i="4"/>
  <c r="C310" i="4"/>
  <c r="E310" i="4" s="1"/>
  <c r="N309" i="4"/>
  <c r="C309" i="4"/>
  <c r="E309" i="4" s="1"/>
  <c r="N308" i="4"/>
  <c r="C308" i="4"/>
  <c r="E308" i="4" s="1"/>
  <c r="C307" i="4"/>
  <c r="E307" i="4" s="1"/>
  <c r="C306" i="4"/>
  <c r="E306" i="4" s="1"/>
  <c r="C305" i="4"/>
  <c r="E305" i="4" s="1"/>
  <c r="N304" i="4"/>
  <c r="C304" i="4"/>
  <c r="E304" i="4" s="1"/>
  <c r="N303" i="4"/>
  <c r="C303" i="4"/>
  <c r="E303" i="4" s="1"/>
  <c r="N302" i="4"/>
  <c r="C302" i="4"/>
  <c r="E302" i="4" s="1"/>
  <c r="N301" i="4"/>
  <c r="C301" i="4"/>
  <c r="E301" i="4" s="1"/>
  <c r="N300" i="4"/>
  <c r="C300" i="4"/>
  <c r="E300" i="4" s="1"/>
  <c r="C299" i="4"/>
  <c r="E299" i="4" s="1"/>
  <c r="C298" i="4"/>
  <c r="E298" i="4" s="1"/>
  <c r="C297" i="4"/>
  <c r="E297" i="4" s="1"/>
  <c r="C296" i="4"/>
  <c r="E296" i="4" s="1"/>
  <c r="N295" i="4"/>
  <c r="C295" i="4"/>
  <c r="E295" i="4" s="1"/>
  <c r="N294" i="4"/>
  <c r="C294" i="4"/>
  <c r="E294" i="4" s="1"/>
  <c r="C293" i="4"/>
  <c r="E293" i="4" s="1"/>
  <c r="N292" i="4"/>
  <c r="C292" i="4"/>
  <c r="E292" i="4" s="1"/>
  <c r="C291" i="4"/>
  <c r="E291" i="4" s="1"/>
  <c r="C290" i="4"/>
  <c r="E290" i="4" s="1"/>
  <c r="C289" i="4"/>
  <c r="E289" i="4" s="1"/>
  <c r="C288" i="4"/>
  <c r="E288" i="4" s="1"/>
  <c r="N287" i="4"/>
  <c r="C287" i="4"/>
  <c r="E287" i="4" s="1"/>
  <c r="N286" i="4"/>
  <c r="C286" i="4"/>
  <c r="E286" i="4" s="1"/>
  <c r="N285" i="4"/>
  <c r="C285" i="4"/>
  <c r="E285" i="4" s="1"/>
  <c r="N284" i="4"/>
  <c r="C284" i="4"/>
  <c r="E284" i="4" s="1"/>
  <c r="C283" i="4"/>
  <c r="E283" i="4" s="1"/>
  <c r="C282" i="4"/>
  <c r="E282" i="4" s="1"/>
  <c r="C281" i="4"/>
  <c r="E281" i="4" s="1"/>
  <c r="C280" i="4"/>
  <c r="E280" i="4" s="1"/>
  <c r="N279" i="4"/>
  <c r="C279" i="4"/>
  <c r="E279" i="4" s="1"/>
  <c r="N278" i="4"/>
  <c r="C278" i="4"/>
  <c r="E278" i="4" s="1"/>
  <c r="N277" i="4"/>
  <c r="C277" i="4"/>
  <c r="E277" i="4" s="1"/>
  <c r="N276" i="4"/>
  <c r="C276" i="4"/>
  <c r="E276" i="4" s="1"/>
  <c r="C275" i="4"/>
  <c r="E275" i="4" s="1"/>
  <c r="C274" i="4"/>
  <c r="E274" i="4" s="1"/>
  <c r="C273" i="4"/>
  <c r="E273" i="4" s="1"/>
  <c r="N272" i="4"/>
  <c r="C272" i="4"/>
  <c r="E272" i="4" s="1"/>
  <c r="N271" i="4"/>
  <c r="C271" i="4"/>
  <c r="E271" i="4" s="1"/>
  <c r="N270" i="4"/>
  <c r="C270" i="4"/>
  <c r="E270" i="4" s="1"/>
  <c r="N269" i="4"/>
  <c r="C269" i="4"/>
  <c r="E269" i="4" s="1"/>
  <c r="N268" i="4"/>
  <c r="C268" i="4"/>
  <c r="E268" i="4" s="1"/>
  <c r="C267" i="4"/>
  <c r="E267" i="4" s="1"/>
  <c r="C266" i="4"/>
  <c r="E266" i="4" s="1"/>
  <c r="C265" i="4"/>
  <c r="E265" i="4" s="1"/>
  <c r="N264" i="4"/>
  <c r="C264" i="4"/>
  <c r="E264" i="4" s="1"/>
  <c r="N263" i="4"/>
  <c r="C263" i="4"/>
  <c r="E263" i="4" s="1"/>
  <c r="N262" i="4"/>
  <c r="C262" i="4"/>
  <c r="E262" i="4" s="1"/>
  <c r="N261" i="4"/>
  <c r="C261" i="4"/>
  <c r="E261" i="4" s="1"/>
  <c r="N260" i="4"/>
  <c r="C260" i="4"/>
  <c r="E260" i="4" s="1"/>
  <c r="C259" i="4"/>
  <c r="E259" i="4" s="1"/>
  <c r="C258" i="4"/>
  <c r="E258" i="4" s="1"/>
  <c r="C257" i="4"/>
  <c r="E257" i="4" s="1"/>
  <c r="C256" i="4"/>
  <c r="E256" i="4" s="1"/>
  <c r="N255" i="4"/>
  <c r="C255" i="4"/>
  <c r="E255" i="4" s="1"/>
  <c r="N254" i="4"/>
  <c r="C254" i="4"/>
  <c r="E254" i="4" s="1"/>
  <c r="N253" i="4"/>
  <c r="C253" i="4"/>
  <c r="E253" i="4" s="1"/>
  <c r="N252" i="4"/>
  <c r="C252" i="4"/>
  <c r="E252" i="4" s="1"/>
  <c r="C251" i="4"/>
  <c r="E251" i="4" s="1"/>
  <c r="C250" i="4"/>
  <c r="E250" i="4" s="1"/>
  <c r="N249" i="4"/>
  <c r="C249" i="4"/>
  <c r="E249" i="4" s="1"/>
  <c r="N248" i="4"/>
  <c r="C248" i="4"/>
  <c r="E248" i="4" s="1"/>
  <c r="N247" i="4"/>
  <c r="C247" i="4"/>
  <c r="E247" i="4" s="1"/>
  <c r="N246" i="4"/>
  <c r="C246" i="4"/>
  <c r="E246" i="4" s="1"/>
  <c r="C245" i="4"/>
  <c r="E245" i="4" s="1"/>
  <c r="N244" i="4"/>
  <c r="C244" i="4"/>
  <c r="E244" i="4" s="1"/>
  <c r="C243" i="4"/>
  <c r="E243" i="4" s="1"/>
  <c r="C242" i="4"/>
  <c r="E242" i="4" s="1"/>
  <c r="C241" i="4"/>
  <c r="E241" i="4" s="1"/>
  <c r="N240" i="4"/>
  <c r="C240" i="4"/>
  <c r="E240" i="4" s="1"/>
  <c r="N239" i="4"/>
  <c r="C239" i="4"/>
  <c r="E239" i="4" s="1"/>
  <c r="N238" i="4"/>
  <c r="C238" i="4"/>
  <c r="E238" i="4" s="1"/>
  <c r="N237" i="4"/>
  <c r="C237" i="4"/>
  <c r="E237" i="4" s="1"/>
  <c r="N236" i="4"/>
  <c r="C236" i="4"/>
  <c r="E236" i="4" s="1"/>
  <c r="C235" i="4"/>
  <c r="E235" i="4" s="1"/>
  <c r="C234" i="4"/>
  <c r="E234" i="4" s="1"/>
  <c r="C233" i="4"/>
  <c r="E233" i="4" s="1"/>
  <c r="C232" i="4"/>
  <c r="E232" i="4" s="1"/>
  <c r="N231" i="4"/>
  <c r="C231" i="4"/>
  <c r="E231" i="4" s="1"/>
  <c r="N230" i="4"/>
  <c r="C230" i="4"/>
  <c r="E230" i="4" s="1"/>
  <c r="N229" i="4"/>
  <c r="C229" i="4"/>
  <c r="E229" i="4" s="1"/>
  <c r="N228" i="4"/>
  <c r="C228" i="4"/>
  <c r="E228" i="4" s="1"/>
  <c r="C227" i="4"/>
  <c r="E227" i="4" s="1"/>
  <c r="C226" i="4"/>
  <c r="E226" i="4" s="1"/>
  <c r="C225" i="4"/>
  <c r="E225" i="4" s="1"/>
  <c r="C224" i="4"/>
  <c r="E224" i="4" s="1"/>
  <c r="N223" i="4"/>
  <c r="C223" i="4"/>
  <c r="E223" i="4" s="1"/>
  <c r="N222" i="4"/>
  <c r="C222" i="4"/>
  <c r="E222" i="4" s="1"/>
  <c r="N221" i="4"/>
  <c r="C221" i="4"/>
  <c r="E221" i="4" s="1"/>
  <c r="N220" i="4"/>
  <c r="C220" i="4"/>
  <c r="E220" i="4" s="1"/>
  <c r="C219" i="4"/>
  <c r="E219" i="4" s="1"/>
  <c r="C218" i="4"/>
  <c r="E218" i="4" s="1"/>
  <c r="C217" i="4"/>
  <c r="E217" i="4" s="1"/>
  <c r="C216" i="4"/>
  <c r="E216" i="4" s="1"/>
  <c r="N215" i="4"/>
  <c r="C215" i="4"/>
  <c r="E215" i="4" s="1"/>
  <c r="N214" i="4"/>
  <c r="C214" i="4"/>
  <c r="E214" i="4" s="1"/>
  <c r="N213" i="4"/>
  <c r="C213" i="4"/>
  <c r="E213" i="4" s="1"/>
  <c r="N212" i="4"/>
  <c r="C212" i="4"/>
  <c r="E212" i="4" s="1"/>
  <c r="C211" i="4"/>
  <c r="E211" i="4" s="1"/>
  <c r="C210" i="4"/>
  <c r="E210" i="4" s="1"/>
  <c r="N209" i="4"/>
  <c r="C209" i="4"/>
  <c r="E209" i="4" s="1"/>
  <c r="N208" i="4"/>
  <c r="C208" i="4"/>
  <c r="E208" i="4" s="1"/>
  <c r="N207" i="4"/>
  <c r="C207" i="4"/>
  <c r="E207" i="4" s="1"/>
  <c r="N206" i="4"/>
  <c r="C206" i="4"/>
  <c r="E206" i="4" s="1"/>
  <c r="N205" i="4"/>
  <c r="C205" i="4"/>
  <c r="E205" i="4" s="1"/>
  <c r="N204" i="4"/>
  <c r="C204" i="4"/>
  <c r="E204" i="4" s="1"/>
  <c r="C203" i="4"/>
  <c r="E203" i="4" s="1"/>
  <c r="C202" i="4"/>
  <c r="E202" i="4" s="1"/>
  <c r="C201" i="4"/>
  <c r="E201" i="4" s="1"/>
  <c r="N200" i="4"/>
  <c r="C200" i="4"/>
  <c r="E200" i="4" s="1"/>
  <c r="N199" i="4"/>
  <c r="C199" i="4"/>
  <c r="E199" i="4" s="1"/>
  <c r="N198" i="4"/>
  <c r="C198" i="4"/>
  <c r="E198" i="4" s="1"/>
  <c r="N197" i="4"/>
  <c r="C197" i="4"/>
  <c r="E197" i="4" s="1"/>
  <c r="N196" i="4"/>
  <c r="C196" i="4"/>
  <c r="E196" i="4" s="1"/>
  <c r="C195" i="4"/>
  <c r="E195" i="4" s="1"/>
  <c r="C194" i="4"/>
  <c r="E194" i="4" s="1"/>
  <c r="C193" i="4"/>
  <c r="E193" i="4" s="1"/>
  <c r="N192" i="4"/>
  <c r="C192" i="4"/>
  <c r="E192" i="4" s="1"/>
  <c r="N191" i="4"/>
  <c r="C191" i="4"/>
  <c r="E191" i="4" s="1"/>
  <c r="N190" i="4"/>
  <c r="C190" i="4"/>
  <c r="E190" i="4" s="1"/>
  <c r="N189" i="4"/>
  <c r="C189" i="4"/>
  <c r="E189" i="4" s="1"/>
  <c r="N188" i="4"/>
  <c r="C188" i="4"/>
  <c r="E188" i="4" s="1"/>
  <c r="C187" i="4"/>
  <c r="E187" i="4" s="1"/>
  <c r="C186" i="4"/>
  <c r="E186" i="4" s="1"/>
  <c r="C185" i="4"/>
  <c r="E185" i="4" s="1"/>
  <c r="N184" i="4"/>
  <c r="C184" i="4"/>
  <c r="E184" i="4" s="1"/>
  <c r="N183" i="4"/>
  <c r="C183" i="4"/>
  <c r="E183" i="4" s="1"/>
  <c r="N182" i="4"/>
  <c r="C182" i="4"/>
  <c r="E182" i="4" s="1"/>
  <c r="N181" i="4"/>
  <c r="C181" i="4"/>
  <c r="E181" i="4" s="1"/>
  <c r="N180" i="4"/>
  <c r="C180" i="4"/>
  <c r="E180" i="4" s="1"/>
  <c r="C179" i="4"/>
  <c r="E179" i="4" s="1"/>
  <c r="C178" i="4"/>
  <c r="E178" i="4" s="1"/>
  <c r="N177" i="4"/>
  <c r="C177" i="4"/>
  <c r="E177" i="4" s="1"/>
  <c r="N176" i="4"/>
  <c r="C176" i="4"/>
  <c r="E176" i="4" s="1"/>
  <c r="N175" i="4"/>
  <c r="C175" i="4"/>
  <c r="E175" i="4" s="1"/>
  <c r="N174" i="4"/>
  <c r="C174" i="4"/>
  <c r="E174" i="4" s="1"/>
  <c r="C173" i="4"/>
  <c r="E173" i="4" s="1"/>
  <c r="N172" i="4"/>
  <c r="C172" i="4"/>
  <c r="E172" i="4" s="1"/>
  <c r="C171" i="4"/>
  <c r="E171" i="4" s="1"/>
  <c r="C170" i="4"/>
  <c r="E170" i="4" s="1"/>
  <c r="C169" i="4"/>
  <c r="E169" i="4" s="1"/>
  <c r="C168" i="4"/>
  <c r="E168" i="4" s="1"/>
  <c r="N167" i="4"/>
  <c r="C167" i="4"/>
  <c r="E167" i="4" s="1"/>
  <c r="N166" i="4"/>
  <c r="C166" i="4"/>
  <c r="E166" i="4" s="1"/>
  <c r="N165" i="4"/>
  <c r="C165" i="4"/>
  <c r="E165" i="4" s="1"/>
  <c r="N164" i="4"/>
  <c r="C164" i="4"/>
  <c r="E164" i="4" s="1"/>
  <c r="C163" i="4"/>
  <c r="E163" i="4" s="1"/>
  <c r="C162" i="4"/>
  <c r="E162" i="4" s="1"/>
  <c r="N161" i="4"/>
  <c r="C161" i="4"/>
  <c r="E161" i="4" s="1"/>
  <c r="N160" i="4"/>
  <c r="C160" i="4"/>
  <c r="E160" i="4" s="1"/>
  <c r="N159" i="4"/>
  <c r="C159" i="4"/>
  <c r="E159" i="4" s="1"/>
  <c r="N158" i="4"/>
  <c r="C158" i="4"/>
  <c r="E158" i="4" s="1"/>
  <c r="N157" i="4"/>
  <c r="C157" i="4"/>
  <c r="E157" i="4" s="1"/>
  <c r="N156" i="4"/>
  <c r="C156" i="4"/>
  <c r="E156" i="4" s="1"/>
  <c r="C155" i="4"/>
  <c r="E155" i="4" s="1"/>
  <c r="C154" i="4"/>
  <c r="E154" i="4" s="1"/>
  <c r="C153" i="4"/>
  <c r="E153" i="4" s="1"/>
  <c r="C152" i="4"/>
  <c r="E152" i="4" s="1"/>
  <c r="N151" i="4"/>
  <c r="C151" i="4"/>
  <c r="E151" i="4" s="1"/>
  <c r="N150" i="4"/>
  <c r="C150" i="4"/>
  <c r="E150" i="4" s="1"/>
  <c r="C149" i="4"/>
  <c r="E149" i="4" s="1"/>
  <c r="N148" i="4"/>
  <c r="C148" i="4"/>
  <c r="E148" i="4" s="1"/>
  <c r="C147" i="4"/>
  <c r="E147" i="4" s="1"/>
  <c r="C146" i="4"/>
  <c r="E146" i="4" s="1"/>
  <c r="C145" i="4"/>
  <c r="E145" i="4" s="1"/>
  <c r="N144" i="4"/>
  <c r="C144" i="4"/>
  <c r="E144" i="4" s="1"/>
  <c r="N143" i="4"/>
  <c r="C143" i="4"/>
  <c r="E143" i="4" s="1"/>
  <c r="N142" i="4"/>
  <c r="C142" i="4"/>
  <c r="E142" i="4" s="1"/>
  <c r="N141" i="4"/>
  <c r="C141" i="4"/>
  <c r="E141" i="4" s="1"/>
  <c r="N140" i="4"/>
  <c r="C140" i="4"/>
  <c r="E140" i="4" s="1"/>
  <c r="C139" i="4"/>
  <c r="E139" i="4" s="1"/>
  <c r="C138" i="4"/>
  <c r="E138" i="4" s="1"/>
  <c r="N137" i="4"/>
  <c r="C137" i="4"/>
  <c r="E137" i="4" s="1"/>
  <c r="N136" i="4"/>
  <c r="C136" i="4"/>
  <c r="E136" i="4" s="1"/>
  <c r="N135" i="4"/>
  <c r="C135" i="4"/>
  <c r="E135" i="4" s="1"/>
  <c r="N134" i="4"/>
  <c r="C134" i="4"/>
  <c r="E134" i="4" s="1"/>
  <c r="N133" i="4"/>
  <c r="C133" i="4"/>
  <c r="E133" i="4" s="1"/>
  <c r="N132" i="4"/>
  <c r="C132" i="4"/>
  <c r="E132" i="4" s="1"/>
  <c r="C131" i="4"/>
  <c r="E131" i="4" s="1"/>
  <c r="C130" i="4"/>
  <c r="E130" i="4" s="1"/>
  <c r="C129" i="4"/>
  <c r="E129" i="4" s="1"/>
  <c r="N128" i="4"/>
  <c r="C128" i="4"/>
  <c r="E128" i="4" s="1"/>
  <c r="N127" i="4"/>
  <c r="C127" i="4"/>
  <c r="E127" i="4" s="1"/>
  <c r="N126" i="4"/>
  <c r="C126" i="4"/>
  <c r="E126" i="4" s="1"/>
  <c r="C125" i="4"/>
  <c r="E125" i="4" s="1"/>
  <c r="N124" i="4"/>
  <c r="C124" i="4"/>
  <c r="E124" i="4" s="1"/>
  <c r="C123" i="4"/>
  <c r="E123" i="4" s="1"/>
  <c r="C122" i="4"/>
  <c r="E122" i="4" s="1"/>
  <c r="C121" i="4"/>
  <c r="E121" i="4" s="1"/>
  <c r="N120" i="4"/>
  <c r="C120" i="4"/>
  <c r="E120" i="4" s="1"/>
  <c r="N119" i="4"/>
  <c r="C119" i="4"/>
  <c r="E119" i="4" s="1"/>
  <c r="N118" i="4"/>
  <c r="C118" i="4"/>
  <c r="E118" i="4" s="1"/>
  <c r="N117" i="4"/>
  <c r="C117" i="4"/>
  <c r="E117" i="4" s="1"/>
  <c r="N116" i="4"/>
  <c r="C116" i="4"/>
  <c r="E116" i="4" s="1"/>
  <c r="C115" i="4"/>
  <c r="E115" i="4" s="1"/>
  <c r="C114" i="4"/>
  <c r="E114" i="4" s="1"/>
  <c r="C113" i="4"/>
  <c r="E113" i="4" s="1"/>
  <c r="N112" i="4"/>
  <c r="C112" i="4"/>
  <c r="E112" i="4" s="1"/>
  <c r="N111" i="4"/>
  <c r="C111" i="4"/>
  <c r="E111" i="4" s="1"/>
  <c r="N110" i="4"/>
  <c r="C110" i="4"/>
  <c r="E110" i="4" s="1"/>
  <c r="N109" i="4"/>
  <c r="C109" i="4"/>
  <c r="E109" i="4" s="1"/>
  <c r="N108" i="4"/>
  <c r="C108" i="4"/>
  <c r="E108" i="4" s="1"/>
  <c r="C107" i="4"/>
  <c r="E107" i="4" s="1"/>
  <c r="C106" i="4"/>
  <c r="E106" i="4" s="1"/>
  <c r="C105" i="4"/>
  <c r="E105" i="4" s="1"/>
  <c r="C104" i="4"/>
  <c r="E104" i="4" s="1"/>
  <c r="N103" i="4"/>
  <c r="C103" i="4"/>
  <c r="E103" i="4" s="1"/>
  <c r="N102" i="4"/>
  <c r="C102" i="4"/>
  <c r="E102" i="4" s="1"/>
  <c r="C101" i="4"/>
  <c r="E101" i="4" s="1"/>
  <c r="N100" i="4"/>
  <c r="C100" i="4"/>
  <c r="E100" i="4" s="1"/>
  <c r="C99" i="4"/>
  <c r="E99" i="4" s="1"/>
  <c r="C98" i="4"/>
  <c r="E98" i="4" s="1"/>
  <c r="C97" i="4"/>
  <c r="E97" i="4" s="1"/>
  <c r="N96" i="4"/>
  <c r="C96" i="4"/>
  <c r="E96" i="4" s="1"/>
  <c r="N95" i="4"/>
  <c r="C95" i="4"/>
  <c r="E95" i="4" s="1"/>
  <c r="N94" i="4"/>
  <c r="C94" i="4"/>
  <c r="E94" i="4" s="1"/>
  <c r="N93" i="4"/>
  <c r="C93" i="4"/>
  <c r="E93" i="4" s="1"/>
  <c r="N92" i="4"/>
  <c r="C92" i="4"/>
  <c r="E92" i="4" s="1"/>
  <c r="C91" i="4"/>
  <c r="E91" i="4" s="1"/>
  <c r="C90" i="4"/>
  <c r="E90" i="4" s="1"/>
  <c r="C89" i="4"/>
  <c r="E89" i="4" s="1"/>
  <c r="C88" i="4"/>
  <c r="E88" i="4" s="1"/>
  <c r="N87" i="4"/>
  <c r="C87" i="4"/>
  <c r="E87" i="4" s="1"/>
  <c r="N86" i="4"/>
  <c r="C86" i="4"/>
  <c r="E86" i="4" s="1"/>
  <c r="N85" i="4"/>
  <c r="C85" i="4"/>
  <c r="E85" i="4" s="1"/>
  <c r="N84" i="4"/>
  <c r="C84" i="4"/>
  <c r="E84" i="4" s="1"/>
  <c r="C83" i="4"/>
  <c r="E83" i="4" s="1"/>
  <c r="C82" i="4"/>
  <c r="E82" i="4" s="1"/>
  <c r="C81" i="4"/>
  <c r="E81" i="4" s="1"/>
  <c r="N80" i="4"/>
  <c r="C80" i="4"/>
  <c r="E80" i="4" s="1"/>
  <c r="N79" i="4"/>
  <c r="C79" i="4"/>
  <c r="E79" i="4" s="1"/>
  <c r="N78" i="4"/>
  <c r="C78" i="4"/>
  <c r="E78" i="4" s="1"/>
  <c r="C77" i="4"/>
  <c r="E77" i="4" s="1"/>
  <c r="N76" i="4"/>
  <c r="C76" i="4"/>
  <c r="E76" i="4" s="1"/>
  <c r="C75" i="4"/>
  <c r="E75" i="4" s="1"/>
  <c r="C74" i="4"/>
  <c r="E74" i="4" s="1"/>
  <c r="N73" i="4"/>
  <c r="C73" i="4"/>
  <c r="E73" i="4" s="1"/>
  <c r="N72" i="4"/>
  <c r="C72" i="4"/>
  <c r="E72" i="4" s="1"/>
  <c r="N71" i="4"/>
  <c r="C71" i="4"/>
  <c r="E71" i="4" s="1"/>
  <c r="N70" i="4"/>
  <c r="C70" i="4"/>
  <c r="E70" i="4" s="1"/>
  <c r="N69" i="4"/>
  <c r="C69" i="4"/>
  <c r="E69" i="4" s="1"/>
  <c r="N68" i="4"/>
  <c r="C68" i="4"/>
  <c r="E68" i="4" s="1"/>
  <c r="C67" i="4"/>
  <c r="E67" i="4" s="1"/>
  <c r="C66" i="4"/>
  <c r="E66" i="4" s="1"/>
  <c r="C65" i="4"/>
  <c r="E65" i="4" s="1"/>
  <c r="N64" i="4"/>
  <c r="C64" i="4"/>
  <c r="E64" i="4" s="1"/>
  <c r="N63" i="4"/>
  <c r="C63" i="4"/>
  <c r="E63" i="4" s="1"/>
  <c r="N62" i="4"/>
  <c r="C62" i="4"/>
  <c r="E62" i="4" s="1"/>
  <c r="N61" i="4"/>
  <c r="C61" i="4"/>
  <c r="E61" i="4" s="1"/>
  <c r="N60" i="4"/>
  <c r="C60" i="4"/>
  <c r="E60" i="4" s="1"/>
  <c r="C59" i="4"/>
  <c r="E59" i="4" s="1"/>
  <c r="C58" i="4"/>
  <c r="E58" i="4" s="1"/>
  <c r="C57" i="4"/>
  <c r="E57" i="4" s="1"/>
  <c r="N56" i="4"/>
  <c r="C56" i="4"/>
  <c r="E56" i="4" s="1"/>
  <c r="N55" i="4"/>
  <c r="C55" i="4"/>
  <c r="E55" i="4" s="1"/>
  <c r="N54" i="4"/>
  <c r="C54" i="4"/>
  <c r="E54" i="4" s="1"/>
  <c r="N53" i="4"/>
  <c r="C53" i="4"/>
  <c r="E53" i="4" s="1"/>
  <c r="N52" i="4"/>
  <c r="C52" i="4"/>
  <c r="E52" i="4" s="1"/>
  <c r="C51" i="4"/>
  <c r="E51" i="4" s="1"/>
  <c r="C50" i="4"/>
  <c r="E50" i="4" s="1"/>
  <c r="C49" i="4"/>
  <c r="E49" i="4" s="1"/>
  <c r="N48" i="4"/>
  <c r="C48" i="4"/>
  <c r="E48" i="4" s="1"/>
  <c r="N47" i="4"/>
  <c r="C47" i="4"/>
  <c r="E47" i="4" s="1"/>
  <c r="N46" i="4"/>
  <c r="C46" i="4"/>
  <c r="E46" i="4" s="1"/>
  <c r="N45" i="4"/>
  <c r="C45" i="4"/>
  <c r="E45" i="4" s="1"/>
  <c r="N44" i="4"/>
  <c r="C44" i="4"/>
  <c r="E44" i="4" s="1"/>
  <c r="C43" i="4"/>
  <c r="E43" i="4" s="1"/>
  <c r="C42" i="4"/>
  <c r="E42" i="4" s="1"/>
  <c r="N41" i="4"/>
  <c r="C41" i="4"/>
  <c r="E41" i="4" s="1"/>
  <c r="C40" i="4"/>
  <c r="E40" i="4" s="1"/>
  <c r="N39" i="4"/>
  <c r="C39" i="4"/>
  <c r="E39" i="4" s="1"/>
  <c r="N38" i="4"/>
  <c r="C38" i="4"/>
  <c r="E38" i="4" s="1"/>
  <c r="N37" i="4"/>
  <c r="C37" i="4"/>
  <c r="E37" i="4" s="1"/>
  <c r="N36" i="4"/>
  <c r="C36" i="4"/>
  <c r="E36" i="4" s="1"/>
  <c r="C35" i="4"/>
  <c r="E35" i="4" s="1"/>
  <c r="C34" i="4"/>
  <c r="E34" i="4" s="1"/>
  <c r="C33" i="4"/>
  <c r="E33" i="4" s="1"/>
  <c r="N32" i="4"/>
  <c r="C32" i="4"/>
  <c r="E32" i="4" s="1"/>
  <c r="N31" i="4"/>
  <c r="C31" i="4"/>
  <c r="E31" i="4" s="1"/>
  <c r="N30" i="4"/>
  <c r="C30" i="4"/>
  <c r="E30" i="4" s="1"/>
  <c r="N29" i="4"/>
  <c r="C29" i="4"/>
  <c r="E29" i="4" s="1"/>
  <c r="N28" i="4"/>
  <c r="C28" i="4"/>
  <c r="E28" i="4" s="1"/>
  <c r="C27" i="4"/>
  <c r="E27" i="4" s="1"/>
  <c r="C26" i="4"/>
  <c r="E26" i="4" s="1"/>
  <c r="C25" i="4"/>
  <c r="E25" i="4" s="1"/>
  <c r="N24" i="4"/>
  <c r="C24" i="4"/>
  <c r="E24" i="4" s="1"/>
  <c r="N23" i="4"/>
  <c r="C23" i="4"/>
  <c r="E23" i="4" s="1"/>
  <c r="N22" i="4"/>
  <c r="C22" i="4"/>
  <c r="E22" i="4" s="1"/>
  <c r="N21" i="4"/>
  <c r="C21" i="4"/>
  <c r="E21" i="4" s="1"/>
  <c r="N20" i="4"/>
  <c r="C20" i="4"/>
  <c r="E20" i="4" s="1"/>
  <c r="C19" i="4"/>
  <c r="E19" i="4" s="1"/>
  <c r="C18" i="4"/>
  <c r="E18" i="4" s="1"/>
  <c r="N17" i="4"/>
  <c r="C17" i="4"/>
  <c r="E17" i="4" s="1"/>
  <c r="N16" i="4"/>
  <c r="C16" i="4"/>
  <c r="E16" i="4" s="1"/>
  <c r="N15" i="4"/>
  <c r="C15" i="4"/>
  <c r="E15" i="4" s="1"/>
  <c r="N14" i="4"/>
  <c r="C14" i="4"/>
  <c r="E14" i="4" s="1"/>
  <c r="N13" i="4"/>
  <c r="C13" i="4"/>
  <c r="E13" i="4" s="1"/>
  <c r="N12" i="4"/>
  <c r="C12" i="4"/>
  <c r="E12" i="4" s="1"/>
  <c r="C11" i="4"/>
  <c r="E11" i="4" s="1"/>
  <c r="C10" i="4"/>
  <c r="E10" i="4" s="1"/>
  <c r="C9" i="4"/>
  <c r="E9" i="4" s="1"/>
  <c r="N8" i="4"/>
  <c r="C8" i="4"/>
  <c r="E8" i="4" s="1"/>
  <c r="N7" i="4"/>
  <c r="C7" i="4"/>
  <c r="E7" i="4" s="1"/>
  <c r="N6" i="4"/>
  <c r="C6" i="4"/>
  <c r="E6" i="4" s="1"/>
  <c r="H4" i="4"/>
  <c r="I4" i="4" s="1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</cellStyleXfs>
  <cellXfs count="15">
    <xf numFmtId="0" fontId="0" fillId="0" borderId="0" xfId="0"/>
    <xf numFmtId="0" fontId="1" fillId="0" borderId="0" xfId="1"/>
    <xf numFmtId="11" fontId="0" fillId="0" borderId="0" xfId="0" applyNumberFormat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1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-9.9285728632936901E-2</c:v>
                </c:pt>
                <c:pt idx="1">
                  <c:v>1.6909934509221038E-2</c:v>
                </c:pt>
                <c:pt idx="2">
                  <c:v>0.1288615605227412</c:v>
                </c:pt>
                <c:pt idx="3">
                  <c:v>0.20847165103152629</c:v>
                </c:pt>
                <c:pt idx="4">
                  <c:v>0.23575975136561553</c:v>
                </c:pt>
                <c:pt idx="5">
                  <c:v>0.20387712352872964</c:v>
                </c:pt>
                <c:pt idx="6">
                  <c:v>0.12082563507538387</c:v>
                </c:pt>
                <c:pt idx="7">
                  <c:v>7.4494590207027792E-3</c:v>
                </c:pt>
                <c:pt idx="8">
                  <c:v>-0.10779637422602052</c:v>
                </c:pt>
                <c:pt idx="9">
                  <c:v>-0.19598758970953947</c:v>
                </c:pt>
                <c:pt idx="10">
                  <c:v>-0.2349900512670228</c:v>
                </c:pt>
                <c:pt idx="11">
                  <c:v>-0.2150149631542832</c:v>
                </c:pt>
                <c:pt idx="12">
                  <c:v>-0.14107565144612674</c:v>
                </c:pt>
                <c:pt idx="13">
                  <c:v>-3.1729324864102328E-2</c:v>
                </c:pt>
                <c:pt idx="14">
                  <c:v>8.558039345763753E-2</c:v>
                </c:pt>
                <c:pt idx="15">
                  <c:v>0.18141123691326924</c:v>
                </c:pt>
                <c:pt idx="16">
                  <c:v>0.23171168374955395</c:v>
                </c:pt>
                <c:pt idx="17">
                  <c:v>0.22385738205999231</c:v>
                </c:pt>
                <c:pt idx="18">
                  <c:v>0.15981959601310289</c:v>
                </c:pt>
                <c:pt idx="19">
                  <c:v>5.5670460097080078E-2</c:v>
                </c:pt>
                <c:pt idx="20">
                  <c:v>-6.245078786299102E-2</c:v>
                </c:pt>
                <c:pt idx="21">
                  <c:v>-0.16489820442775507</c:v>
                </c:pt>
                <c:pt idx="22">
                  <c:v>-0.22595964745989119</c:v>
                </c:pt>
                <c:pt idx="23">
                  <c:v>-0.23030998183156837</c:v>
                </c:pt>
                <c:pt idx="24">
                  <c:v>-0.17685736531327825</c:v>
                </c:pt>
                <c:pt idx="25">
                  <c:v>-7.9017277959231358E-2</c:v>
                </c:pt>
                <c:pt idx="26">
                  <c:v>3.8654480610336821E-2</c:v>
                </c:pt>
                <c:pt idx="27">
                  <c:v>0.14662477931860154</c:v>
                </c:pt>
                <c:pt idx="28">
                  <c:v>0.2177953490233546</c:v>
                </c:pt>
                <c:pt idx="29">
                  <c:v>0.23430387688544424</c:v>
                </c:pt>
                <c:pt idx="30">
                  <c:v>0.19200707038368095</c:v>
                </c:pt>
                <c:pt idx="31">
                  <c:v>0.10152053640396984</c:v>
                </c:pt>
                <c:pt idx="32">
                  <c:v>-1.4445512329788522E-2</c:v>
                </c:pt>
                <c:pt idx="33">
                  <c:v>-0.12678604195604318</c:v>
                </c:pt>
                <c:pt idx="34">
                  <c:v>-0.20730594748933909</c:v>
                </c:pt>
                <c:pt idx="35">
                  <c:v>-0.23579642986594443</c:v>
                </c:pt>
                <c:pt idx="36">
                  <c:v>-0.20510697854111523</c:v>
                </c:pt>
                <c:pt idx="37">
                  <c:v>-0.12293999891500693</c:v>
                </c:pt>
                <c:pt idx="38">
                  <c:v>-9.9176709310762751E-3</c:v>
                </c:pt>
                <c:pt idx="39">
                  <c:v>0.10559378340861567</c:v>
                </c:pt>
                <c:pt idx="40">
                  <c:v>0.19460342385333801</c:v>
                </c:pt>
                <c:pt idx="41">
                  <c:v>0.23477170682602461</c:v>
                </c:pt>
                <c:pt idx="42">
                  <c:v>0.21601723998084421</c:v>
                </c:pt>
                <c:pt idx="43">
                  <c:v>0.14304699918309224</c:v>
                </c:pt>
                <c:pt idx="44">
                  <c:v>3.4174976782230415E-2</c:v>
                </c:pt>
                <c:pt idx="45">
                  <c:v>-8.3274244439562481E-2</c:v>
                </c:pt>
                <c:pt idx="46">
                  <c:v>-0.17982338558899255</c:v>
                </c:pt>
                <c:pt idx="47">
                  <c:v>-0.23124064733223026</c:v>
                </c:pt>
                <c:pt idx="48">
                  <c:v>-0.22462138076170438</c:v>
                </c:pt>
                <c:pt idx="49">
                  <c:v>-0.16162688226353045</c:v>
                </c:pt>
                <c:pt idx="50">
                  <c:v>-5.8067443141958532E-2</c:v>
                </c:pt>
                <c:pt idx="51">
                  <c:v>6.0065700243549715E-2</c:v>
                </c:pt>
                <c:pt idx="52">
                  <c:v>0.16312361895254454</c:v>
                </c:pt>
                <c:pt idx="53">
                  <c:v>0.22524094767790828</c:v>
                </c:pt>
                <c:pt idx="54">
                  <c:v>0.23082754623909277</c:v>
                </c:pt>
                <c:pt idx="55">
                  <c:v>0.17848129615340988</c:v>
                </c:pt>
                <c:pt idx="56">
                  <c:v>8.1340002820862303E-2</c:v>
                </c:pt>
                <c:pt idx="57">
                  <c:v>-3.6215916708337209E-2</c:v>
                </c:pt>
                <c:pt idx="58">
                  <c:v>-0.14468240451475781</c:v>
                </c:pt>
                <c:pt idx="59">
                  <c:v>-0.2168366584514333</c:v>
                </c:pt>
                <c:pt idx="60">
                  <c:v>-0.23456948167139233</c:v>
                </c:pt>
                <c:pt idx="61">
                  <c:v>-0.19343030932472835</c:v>
                </c:pt>
                <c:pt idx="62">
                  <c:v>-0.10374420652542687</c:v>
                </c:pt>
                <c:pt idx="63">
                  <c:v>1.1979505357176418E-2</c:v>
                </c:pt>
                <c:pt idx="64">
                  <c:v>0.1246966139030927</c:v>
                </c:pt>
                <c:pt idx="65">
                  <c:v>0.20611750075566729</c:v>
                </c:pt>
                <c:pt idx="66">
                  <c:v>0.23580723953124205</c:v>
                </c:pt>
                <c:pt idx="67">
                  <c:v>0.20631433160724233</c:v>
                </c:pt>
                <c:pt idx="68">
                  <c:v>0.1250408752113403</c:v>
                </c:pt>
                <c:pt idx="69">
                  <c:v>1.2384794790219629E-2</c:v>
                </c:pt>
                <c:pt idx="70">
                  <c:v>-0.10337960807248033</c:v>
                </c:pt>
                <c:pt idx="71">
                  <c:v>-0.19319790837844159</c:v>
                </c:pt>
                <c:pt idx="72">
                  <c:v>-0.23452760597065955</c:v>
                </c:pt>
                <c:pt idx="73">
                  <c:v>-0.21699581791446859</c:v>
                </c:pt>
                <c:pt idx="74">
                  <c:v>-0.14500265347115499</c:v>
                </c:pt>
                <c:pt idx="75">
                  <c:v>-3.661687942035368E-2</c:v>
                </c:pt>
                <c:pt idx="76">
                  <c:v>8.0958959542318382E-2</c:v>
                </c:pt>
                <c:pt idx="77">
                  <c:v>0.17821580613949711</c:v>
                </c:pt>
                <c:pt idx="78">
                  <c:v>0.23074424188721723</c:v>
                </c:pt>
                <c:pt idx="79">
                  <c:v>0.22536073662447409</c:v>
                </c:pt>
                <c:pt idx="80">
                  <c:v>0.16341643669691464</c:v>
                </c:pt>
                <c:pt idx="81">
                  <c:v>6.0458055703996157E-2</c:v>
                </c:pt>
                <c:pt idx="82">
                  <c:v>-5.7674022915809982E-2</c:v>
                </c:pt>
                <c:pt idx="83">
                  <c:v>-0.16133113745580177</c:v>
                </c:pt>
                <c:pt idx="84">
                  <c:v>-0.22449753708532072</c:v>
                </c:pt>
                <c:pt idx="85">
                  <c:v>-0.23131978693956037</c:v>
                </c:pt>
                <c:pt idx="86">
                  <c:v>-0.18008564610671909</c:v>
                </c:pt>
                <c:pt idx="87">
                  <c:v>-8.3653804005724766E-2</c:v>
                </c:pt>
                <c:pt idx="88">
                  <c:v>3.3773379618187042E-2</c:v>
                </c:pt>
                <c:pt idx="89">
                  <c:v>0.14272415684441669</c:v>
                </c:pt>
                <c:pt idx="90">
                  <c:v>0.21585417908954022</c:v>
                </c:pt>
                <c:pt idx="91">
                  <c:v>0.23480935222875571</c:v>
                </c:pt>
                <c:pt idx="92">
                  <c:v>0.19483232734754041</c:v>
                </c:pt>
                <c:pt idx="93">
                  <c:v>0.10595649504213095</c:v>
                </c:pt>
                <c:pt idx="94">
                  <c:v>-9.5121841329108246E-3</c:v>
                </c:pt>
                <c:pt idx="95">
                  <c:v>-0.12259350559154585</c:v>
                </c:pt>
                <c:pt idx="96">
                  <c:v>-0.20490644121303997</c:v>
                </c:pt>
                <c:pt idx="97">
                  <c:v>-0.23579217917559797</c:v>
                </c:pt>
                <c:pt idx="98">
                  <c:v>-0.20749905027041454</c:v>
                </c:pt>
                <c:pt idx="99">
                  <c:v>-0.12712803348076324</c:v>
                </c:pt>
                <c:pt idx="100">
                  <c:v>-1.4850559934051591E-2</c:v>
                </c:pt>
                <c:pt idx="101">
                  <c:v>0.10115409113105918</c:v>
                </c:pt>
                <c:pt idx="102">
                  <c:v>0.19177119748161689</c:v>
                </c:pt>
                <c:pt idx="103">
                  <c:v>0.23425777548082743</c:v>
                </c:pt>
                <c:pt idx="104">
                  <c:v>0.21795058959699035</c:v>
                </c:pt>
                <c:pt idx="105">
                  <c:v>0.14694239975874923</c:v>
                </c:pt>
                <c:pt idx="106">
                  <c:v>3.9054764881399182E-2</c:v>
                </c:pt>
                <c:pt idx="107">
                  <c:v>-7.8634792771969261E-2</c:v>
                </c:pt>
                <c:pt idx="108">
                  <c:v>-0.17658867492966596</c:v>
                </c:pt>
                <c:pt idx="109">
                  <c:v>-0.23022252187432665</c:v>
                </c:pt>
                <c:pt idx="110">
                  <c:v>-0.22607536853480081</c:v>
                </c:pt>
                <c:pt idx="111">
                  <c:v>-0.16518806298420818</c:v>
                </c:pt>
                <c:pt idx="112">
                  <c:v>-6.2842035513043057E-2</c:v>
                </c:pt>
                <c:pt idx="113">
                  <c:v>5.5276018266696529E-2</c:v>
                </c:pt>
                <c:pt idx="114">
                  <c:v>0.1595209565876877</c:v>
                </c:pt>
                <c:pt idx="115">
                  <c:v>0.22372949724049562</c:v>
                </c:pt>
                <c:pt idx="116">
                  <c:v>0.23178664993005865</c:v>
                </c:pt>
                <c:pt idx="117">
                  <c:v>0.18167023916265199</c:v>
                </c:pt>
                <c:pt idx="118">
                  <c:v>8.5958427670618162E-2</c:v>
                </c:pt>
                <c:pt idx="119">
                  <c:v>-3.1327137306656851E-2</c:v>
                </c:pt>
                <c:pt idx="120">
                  <c:v>-0.14075025114369152</c:v>
                </c:pt>
                <c:pt idx="121">
                  <c:v>-0.21484801872384474</c:v>
                </c:pt>
                <c:pt idx="122">
                  <c:v>-0.23502346224174256</c:v>
                </c:pt>
                <c:pt idx="123">
                  <c:v>-0.19621297063900109</c:v>
                </c:pt>
                <c:pt idx="124">
                  <c:v>-0.10815715924756834</c:v>
                </c:pt>
                <c:pt idx="125">
                  <c:v>7.0438193426820882E-3</c:v>
                </c:pt>
                <c:pt idx="126">
                  <c:v>0.12047694774991381</c:v>
                </c:pt>
                <c:pt idx="127">
                  <c:v>0.20367290172475014</c:v>
                </c:pt>
                <c:pt idx="128">
                  <c:v>0.23575125045125958</c:v>
                </c:pt>
                <c:pt idx="129">
                  <c:v>0.20866100455710088</c:v>
                </c:pt>
                <c:pt idx="130">
                  <c:v>0.12920124474461644</c:v>
                </c:pt>
                <c:pt idx="131">
                  <c:v>1.7314695847650274E-2</c:v>
                </c:pt>
                <c:pt idx="132">
                  <c:v>-9.8917476742207397E-2</c:v>
                </c:pt>
                <c:pt idx="133">
                  <c:v>-0.19032344768496465</c:v>
                </c:pt>
                <c:pt idx="134">
                  <c:v>-0.23396224495918014</c:v>
                </c:pt>
                <c:pt idx="135">
                  <c:v>-0.21888145028202335</c:v>
                </c:pt>
                <c:pt idx="136">
                  <c:v>-0.14886602523946577</c:v>
                </c:pt>
                <c:pt idx="137">
                  <c:v>-4.1488365708972096E-2</c:v>
                </c:pt>
                <c:pt idx="138">
                  <c:v>7.6301999108969287E-2</c:v>
                </c:pt>
                <c:pt idx="139">
                  <c:v>0.17494217046931063</c:v>
                </c:pt>
                <c:pt idx="140">
                  <c:v>0.22967554453061279</c:v>
                </c:pt>
                <c:pt idx="141">
                  <c:v>0.2267651980915962</c:v>
                </c:pt>
                <c:pt idx="142">
                  <c:v>0.16694156676324998</c:v>
                </c:pt>
                <c:pt idx="143">
                  <c:v>6.5219121026707919E-2</c:v>
                </c:pt>
                <c:pt idx="144">
                  <c:v>-5.2871949377398274E-2</c:v>
                </c:pt>
                <c:pt idx="145">
                  <c:v>-0.15769327494016144</c:v>
                </c:pt>
                <c:pt idx="146">
                  <c:v>-0.2229369124037765</c:v>
                </c:pt>
                <c:pt idx="147">
                  <c:v>-0.2322280839918385</c:v>
                </c:pt>
                <c:pt idx="148">
                  <c:v>-0.18323490147808258</c:v>
                </c:pt>
                <c:pt idx="149">
                  <c:v>-8.8253620979004549E-2</c:v>
                </c:pt>
                <c:pt idx="150">
                  <c:v>2.887745814682504E-2</c:v>
                </c:pt>
                <c:pt idx="151">
                  <c:v>0.13876090396643667</c:v>
                </c:pt>
                <c:pt idx="152">
                  <c:v>0.21381828773856407</c:v>
                </c:pt>
                <c:pt idx="153">
                  <c:v>0.23521178822068925</c:v>
                </c:pt>
                <c:pt idx="154">
                  <c:v>0.19757208773108587</c:v>
                </c:pt>
                <c:pt idx="155">
                  <c:v>0.1103459577105924</c:v>
                </c:pt>
                <c:pt idx="156">
                  <c:v>-4.5746817867756357E-3</c:v>
                </c:pt>
                <c:pt idx="157">
                  <c:v>-0.11834717258231424</c:v>
                </c:pt>
                <c:pt idx="158">
                  <c:v>-0.2024170176203941</c:v>
                </c:pt>
                <c:pt idx="159">
                  <c:v>-0.23568445784844755</c:v>
                </c:pt>
                <c:pt idx="160">
                  <c:v>-0.20980006699126216</c:v>
                </c:pt>
                <c:pt idx="161">
                  <c:v>-0.13126028155426533</c:v>
                </c:pt>
                <c:pt idx="162">
                  <c:v>-1.9776932194646702E-2</c:v>
                </c:pt>
                <c:pt idx="163">
                  <c:v>9.6670010281080937E-2</c:v>
                </c:pt>
                <c:pt idx="164">
                  <c:v>0.18885481781866514</c:v>
                </c:pt>
                <c:pt idx="165">
                  <c:v>0.23364104682789086</c:v>
                </c:pt>
                <c:pt idx="166">
                  <c:v>0.21978829784634613</c:v>
                </c:pt>
                <c:pt idx="167">
                  <c:v>0.15077331887562875</c:v>
                </c:pt>
                <c:pt idx="168">
                  <c:v>4.3917414916843214E-2</c:v>
                </c:pt>
                <c:pt idx="169">
                  <c:v>-7.3960834480265317E-2</c:v>
                </c:pt>
                <c:pt idx="170">
                  <c:v>-0.17327647339373833</c:v>
                </c:pt>
                <c:pt idx="171">
                  <c:v>-0.2291033698640286</c:v>
                </c:pt>
                <c:pt idx="172">
                  <c:v>-0.22743014961482644</c:v>
                </c:pt>
                <c:pt idx="173">
                  <c:v>-0.16867675565999343</c:v>
                </c:pt>
                <c:pt idx="174">
                  <c:v>-6.7589051458780483E-2</c:v>
                </c:pt>
                <c:pt idx="175">
                  <c:v>5.0462079994271658E-2</c:v>
                </c:pt>
                <c:pt idx="176">
                  <c:v>0.15584829302512407</c:v>
                </c:pt>
                <c:pt idx="177">
                  <c:v>0.22211986952834695</c:v>
                </c:pt>
                <c:pt idx="178">
                  <c:v>0.23264404069589109</c:v>
                </c:pt>
                <c:pt idx="179">
                  <c:v>0.18477946139657267</c:v>
                </c:pt>
                <c:pt idx="180">
                  <c:v>9.0539132129134434E-2</c:v>
                </c:pt>
                <c:pt idx="181">
                  <c:v>-2.6424610889033494E-2</c:v>
                </c:pt>
                <c:pt idx="182">
                  <c:v>-0.13675633356071609</c:v>
                </c:pt>
                <c:pt idx="183">
                  <c:v>-0.21276509910375427</c:v>
                </c:pt>
                <c:pt idx="184">
                  <c:v>-0.23537430950467012</c:v>
                </c:pt>
                <c:pt idx="185">
                  <c:v>-0.1989095295172838</c:v>
                </c:pt>
                <c:pt idx="186">
                  <c:v>-0.11252265030170801</c:v>
                </c:pt>
                <c:pt idx="187">
                  <c:v>2.105042350068153E-3</c:v>
                </c:pt>
                <c:pt idx="188">
                  <c:v>0.11620441374275402</c:v>
                </c:pt>
                <c:pt idx="189">
                  <c:v>0.20113892668096089</c:v>
                </c:pt>
                <c:pt idx="190">
                  <c:v>0.2355918086948704</c:v>
                </c:pt>
                <c:pt idx="191">
                  <c:v>0.21091611260819951</c:v>
                </c:pt>
                <c:pt idx="192">
                  <c:v>0.13330491801624347</c:v>
                </c:pt>
                <c:pt idx="193">
                  <c:v>2.2236998847230689E-2</c:v>
                </c:pt>
                <c:pt idx="194">
                  <c:v>-9.4411938313544191E-2</c:v>
                </c:pt>
                <c:pt idx="195">
                  <c:v>-0.18736546900369513</c:v>
                </c:pt>
                <c:pt idx="196">
                  <c:v>-0.23329421632505962</c:v>
                </c:pt>
                <c:pt idx="197">
                  <c:v>-0.22067103280125658</c:v>
                </c:pt>
                <c:pt idx="198">
                  <c:v>-0.15266407142113564</c:v>
                </c:pt>
                <c:pt idx="199">
                  <c:v>-4.6341646017949358E-2</c:v>
                </c:pt>
                <c:pt idx="200">
                  <c:v>7.1611555731245904E-2</c:v>
                </c:pt>
                <c:pt idx="201">
                  <c:v>0.17159176644388469</c:v>
                </c:pt>
                <c:pt idx="202">
                  <c:v>0.22850606064691883</c:v>
                </c:pt>
                <c:pt idx="203">
                  <c:v>0.22807015015374804</c:v>
                </c:pt>
                <c:pt idx="204">
                  <c:v>0.17039343930981951</c:v>
                </c:pt>
                <c:pt idx="205">
                  <c:v>6.9951566808228713E-2</c:v>
                </c:pt>
                <c:pt idx="206">
                  <c:v>-4.8046674500035184E-2</c:v>
                </c:pt>
                <c:pt idx="207">
                  <c:v>-0.15398621325243916</c:v>
                </c:pt>
                <c:pt idx="208">
                  <c:v>-0.22127845825066209</c:v>
                </c:pt>
                <c:pt idx="209">
                  <c:v>-0.23303447440828026</c:v>
                </c:pt>
                <c:pt idx="210">
                  <c:v>-0.18630374946698253</c:v>
                </c:pt>
                <c:pt idx="211">
                  <c:v>-9.281471038132226E-2</c:v>
                </c:pt>
                <c:pt idx="212">
                  <c:v>2.3968864630978033E-2</c:v>
                </c:pt>
                <c:pt idx="213">
                  <c:v>0.13473675984453545</c:v>
                </c:pt>
                <c:pt idx="214">
                  <c:v>0.21168856836296909</c:v>
                </c:pt>
                <c:pt idx="215">
                  <c:v>0.23551100826374755</c:v>
                </c:pt>
                <c:pt idx="216">
                  <c:v>0.20022514926901924</c:v>
                </c:pt>
                <c:pt idx="217">
                  <c:v>0.11468699821948937</c:v>
                </c:pt>
                <c:pt idx="218">
                  <c:v>3.6482802734237455E-4</c:v>
                </c:pt>
                <c:pt idx="219">
                  <c:v>-0.11404890630979581</c:v>
                </c:pt>
                <c:pt idx="220">
                  <c:v>-0.19983876912363102</c:v>
                </c:pt>
                <c:pt idx="221">
                  <c:v>-0.23547331315490894</c:v>
                </c:pt>
                <c:pt idx="222">
                  <c:v>-0.21200901896844873</c:v>
                </c:pt>
                <c:pt idx="223">
                  <c:v>-0.13533492981692147</c:v>
                </c:pt>
                <c:pt idx="224">
                  <c:v>-2.4694625915625441E-2</c:v>
                </c:pt>
                <c:pt idx="225">
                  <c:v>9.2143508569024271E-2</c:v>
                </c:pt>
                <c:pt idx="226">
                  <c:v>0.18585556463410763</c:v>
                </c:pt>
                <c:pt idx="227">
                  <c:v>0.23292179150089201</c:v>
                </c:pt>
                <c:pt idx="228">
                  <c:v>0.22152955830334772</c:v>
                </c:pt>
                <c:pt idx="229">
                  <c:v>0.15453807544474429</c:v>
                </c:pt>
                <c:pt idx="230">
                  <c:v>4.8760793054024504E-2</c:v>
                </c:pt>
                <c:pt idx="231">
                  <c:v>-6.925442059718015E-2</c:v>
                </c:pt>
                <c:pt idx="232">
                  <c:v>-0.16988823444600715</c:v>
                </c:pt>
                <c:pt idx="233">
                  <c:v>-0.22788368240911411</c:v>
                </c:pt>
                <c:pt idx="234">
                  <c:v>-0.2286851294949378</c:v>
                </c:pt>
                <c:pt idx="235">
                  <c:v>-0.17209142937817576</c:v>
                </c:pt>
                <c:pt idx="236">
                  <c:v>-7.2306407887362506E-2</c:v>
                </c:pt>
                <c:pt idx="237">
                  <c:v>4.5625997884869658E-2</c:v>
                </c:pt>
                <c:pt idx="238">
                  <c:v>0.15210723990782851</c:v>
                </c:pt>
                <c:pt idx="239">
                  <c:v>0.22041277088048383</c:v>
                </c:pt>
                <c:pt idx="240">
                  <c:v>0.23339934229520531</c:v>
                </c:pt>
                <c:pt idx="241">
                  <c:v>0.18780759846213255</c:v>
                </c:pt>
                <c:pt idx="242">
                  <c:v>9.5080106085556046E-2</c:v>
                </c:pt>
                <c:pt idx="243">
                  <c:v>-2.1510488788558692E-2</c:v>
                </c:pt>
                <c:pt idx="244">
                  <c:v>-0.13270240438201927</c:v>
                </c:pt>
                <c:pt idx="245">
                  <c:v>-0.21058881362063234</c:v>
                </c:pt>
                <c:pt idx="246">
                  <c:v>-0.23562186950092359</c:v>
                </c:pt>
                <c:pt idx="247">
                  <c:v>-0.20151880265194669</c:v>
                </c:pt>
                <c:pt idx="248">
                  <c:v>-0.11683876401710598</c:v>
                </c:pt>
                <c:pt idx="249">
                  <c:v>-2.8346583799682057E-3</c:v>
                </c:pt>
                <c:pt idx="250">
                  <c:v>0.11188088676067752</c:v>
                </c:pt>
                <c:pt idx="251">
                  <c:v>0.1985166875865601</c:v>
                </c:pt>
                <c:pt idx="252">
                  <c:v>0.23532898422851403</c:v>
                </c:pt>
                <c:pt idx="253">
                  <c:v>0.21307866617104221</c:v>
                </c:pt>
                <c:pt idx="254">
                  <c:v>0.13735009424702882</c:v>
                </c:pt>
                <c:pt idx="255">
                  <c:v>2.7149543777590122E-2</c:v>
                </c:pt>
                <c:pt idx="256">
                  <c:v>-8.9864969912987175E-2</c:v>
                </c:pt>
                <c:pt idx="257">
                  <c:v>-0.18432527035887425</c:v>
                </c:pt>
                <c:pt idx="258">
                  <c:v>-0.23252381321351531</c:v>
                </c:pt>
                <c:pt idx="259">
                  <c:v>-0.22236378016517566</c:v>
                </c:pt>
                <c:pt idx="260">
                  <c:v>-0.15639512535254183</c:v>
                </c:pt>
                <c:pt idx="261">
                  <c:v>-5.1174590624409086E-2</c:v>
                </c:pt>
                <c:pt idx="262">
                  <c:v>6.6889687675553894E-2</c:v>
                </c:pt>
                <c:pt idx="263">
                  <c:v>0.16816606429184711</c:v>
                </c:pt>
                <c:pt idx="264">
                  <c:v>0.22723630343064402</c:v>
                </c:pt>
                <c:pt idx="265">
                  <c:v>0.22927502017008611</c:v>
                </c:pt>
                <c:pt idx="266">
                  <c:v>0.17377053958131708</c:v>
                </c:pt>
                <c:pt idx="267">
                  <c:v>7.4653316350373061E-2</c:v>
                </c:pt>
                <c:pt idx="268">
                  <c:v>-4.3200315717189575E-2</c:v>
                </c:pt>
                <c:pt idx="269">
                  <c:v>-0.1502115791303397</c:v>
                </c:pt>
                <c:pt idx="270">
                  <c:v>-0.219522902390973</c:v>
                </c:pt>
                <c:pt idx="271">
                  <c:v>-0.23373860432759822</c:v>
                </c:pt>
                <c:pt idx="272">
                  <c:v>-0.18929084339737559</c:v>
                </c:pt>
                <c:pt idx="273">
                  <c:v>-9.733507070922906E-2</c:v>
                </c:pt>
                <c:pt idx="274">
                  <c:v>1.9049753066216504E-2</c:v>
                </c:pt>
                <c:pt idx="275">
                  <c:v>0.13065349035901866</c:v>
                </c:pt>
                <c:pt idx="276">
                  <c:v>0.20946595552901176</c:v>
                </c:pt>
                <c:pt idx="277">
                  <c:v>0.235706881053796</c:v>
                </c:pt>
                <c:pt idx="278">
                  <c:v>0.20279034774144261</c:v>
                </c:pt>
                <c:pt idx="279">
                  <c:v>0.11897771162780867</c:v>
                </c:pt>
                <c:pt idx="280">
                  <c:v>5.3041777470343356E-3</c:v>
                </c:pt>
                <c:pt idx="281">
                  <c:v>-0.10970059294503796</c:v>
                </c:pt>
                <c:pt idx="282">
                  <c:v>-0.19717282711317852</c:v>
                </c:pt>
                <c:pt idx="283">
                  <c:v>-0.23515883774978055</c:v>
                </c:pt>
                <c:pt idx="284">
                  <c:v>-0.21412493686676032</c:v>
                </c:pt>
                <c:pt idx="285">
                  <c:v>-0.13935019022621994</c:v>
                </c:pt>
                <c:pt idx="286">
                  <c:v>-2.9601483108159875E-2</c:v>
                </c:pt>
                <c:pt idx="287">
                  <c:v>8.7576572320226032E-2</c:v>
                </c:pt>
                <c:pt idx="288">
                  <c:v>0.18277475406410568</c:v>
                </c:pt>
                <c:pt idx="289">
                  <c:v>0.23210032512443249</c:v>
                </c:pt>
                <c:pt idx="290">
                  <c:v>0.22317360686571677</c:v>
                </c:pt>
                <c:pt idx="291">
                  <c:v>0.15823501741058504</c:v>
                </c:pt>
                <c:pt idx="292">
                  <c:v>5.3582773915272754E-2</c:v>
                </c:pt>
                <c:pt idx="293">
                  <c:v>-6.451761639729188E-2</c:v>
                </c:pt>
                <c:pt idx="294">
                  <c:v>-0.16642544491783431</c:v>
                </c:pt>
                <c:pt idx="295">
                  <c:v>-0.22656399473440852</c:v>
                </c:pt>
                <c:pt idx="296">
                  <c:v>-0.22983975746323862</c:v>
                </c:pt>
                <c:pt idx="297">
                  <c:v>-0.17543058570699521</c:v>
                </c:pt>
                <c:pt idx="298">
                  <c:v>-7.6992034722031241E-2</c:v>
                </c:pt>
                <c:pt idx="299">
                  <c:v>4.076989411466591E-2</c:v>
                </c:pt>
                <c:pt idx="300">
                  <c:v>0.14829943888985428</c:v>
                </c:pt>
                <c:pt idx="301">
                  <c:v>0.21860895040812495</c:v>
                </c:pt>
                <c:pt idx="302">
                  <c:v>0.23405222328558448</c:v>
                </c:pt>
                <c:pt idx="303">
                  <c:v>0.1907533215483054</c:v>
                </c:pt>
                <c:pt idx="304">
                  <c:v>9.9579356863815791E-2</c:v>
                </c:pt>
                <c:pt idx="305">
                  <c:v>-1.6586927426970467E-2</c:v>
                </c:pt>
                <c:pt idx="306">
                  <c:v>-0.12859024255831314</c:v>
                </c:pt>
                <c:pt idx="307">
                  <c:v>-0.20832011727505556</c:v>
                </c:pt>
                <c:pt idx="308">
                  <c:v>-0.2357660335958863</c:v>
                </c:pt>
                <c:pt idx="309">
                  <c:v>-0.20403964503840527</c:v>
                </c:pt>
                <c:pt idx="310">
                  <c:v>-0.12110360639120446</c:v>
                </c:pt>
                <c:pt idx="311">
                  <c:v>-7.7731152015617783E-3</c:v>
                </c:pt>
                <c:pt idx="312">
                  <c:v>0.10750826405938745</c:v>
                </c:pt>
                <c:pt idx="313">
                  <c:v>0.19580733513607204</c:v>
                </c:pt>
                <c:pt idx="314">
                  <c:v>0.23496289238518164</c:v>
                </c:pt>
                <c:pt idx="315">
                  <c:v>0.21514771627093737</c:v>
                </c:pt>
                <c:pt idx="316">
                  <c:v>0.14133499832719815</c:v>
                </c:pt>
                <c:pt idx="317">
                  <c:v>3.2050174909139584E-2</c:v>
                </c:pt>
                <c:pt idx="318">
                  <c:v>-8.5278566847043311E-2</c:v>
                </c:pt>
                <c:pt idx="319">
                  <c:v>-0.18120418585437165</c:v>
                </c:pt>
                <c:pt idx="320">
                  <c:v>-0.23165137369383576</c:v>
                </c:pt>
                <c:pt idx="321">
                  <c:v>-0.22395894956019083</c:v>
                </c:pt>
                <c:pt idx="322">
                  <c:v>-0.16005754976752917</c:v>
                </c:pt>
                <c:pt idx="323">
                  <c:v>-5.5985078729032009E-2</c:v>
                </c:pt>
                <c:pt idx="324">
                  <c:v>6.2138466998501174E-2</c:v>
                </c:pt>
                <c:pt idx="325">
                  <c:v>0.16466656728450862</c:v>
                </c:pt>
                <c:pt idx="326">
                  <c:v>0.22586683007827904</c:v>
                </c:pt>
                <c:pt idx="327">
                  <c:v>0.23037927941800404</c:v>
                </c:pt>
                <c:pt idx="328">
                  <c:v>0.17707138563423114</c:v>
                </c:pt>
                <c:pt idx="329">
                  <c:v>7.9322306425323369E-2</c:v>
                </c:pt>
                <c:pt idx="330">
                  <c:v>-3.8334999714608513E-2</c:v>
                </c:pt>
                <c:pt idx="331">
                  <c:v>-0.14637102896393894</c:v>
                </c:pt>
                <c:pt idx="332">
                  <c:v>-0.21767101520013629</c:v>
                </c:pt>
                <c:pt idx="333">
                  <c:v>-0.23434016476253666</c:v>
                </c:pt>
                <c:pt idx="334">
                  <c:v>-0.19219487246887096</c:v>
                </c:pt>
                <c:pt idx="335">
                  <c:v>-0.10181271833240653</c:v>
                </c:pt>
                <c:pt idx="336">
                  <c:v>1.4122282063441354E-2</c:v>
                </c:pt>
                <c:pt idx="337">
                  <c:v>0.12651288733548371</c:v>
                </c:pt>
                <c:pt idx="338">
                  <c:v>0.20715142456672889</c:v>
                </c:pt>
                <c:pt idx="339">
                  <c:v>0.23579932063767239</c:v>
                </c:pt>
                <c:pt idx="340">
                  <c:v>0.20526655748439585</c:v>
                </c:pt>
                <c:pt idx="341">
                  <c:v>0.12321621507881526</c:v>
                </c:pt>
                <c:pt idx="342">
                  <c:v>1.0241199880305177E-2</c:v>
                </c:pt>
                <c:pt idx="343">
                  <c:v>-0.10530414062058593</c:v>
                </c:pt>
                <c:pt idx="344">
                  <c:v>-0.19442036146127875</c:v>
                </c:pt>
                <c:pt idx="345">
                  <c:v>-0.23474116963157507</c:v>
                </c:pt>
                <c:pt idx="346">
                  <c:v>-0.21614689217623098</c:v>
                </c:pt>
                <c:pt idx="347">
                  <c:v>-0.1433043008000475</c:v>
                </c:pt>
                <c:pt idx="348">
                  <c:v>-3.449535053850912E-2</c:v>
                </c:pt>
                <c:pt idx="349">
                  <c:v>8.2971205604006809E-2</c:v>
                </c:pt>
                <c:pt idx="350">
                  <c:v>0.17961373803417363</c:v>
                </c:pt>
                <c:pt idx="351">
                  <c:v>0.23117700817548384</c:v>
                </c:pt>
                <c:pt idx="352">
                  <c:v>0.22471972208992153</c:v>
                </c:pt>
                <c:pt idx="353">
                  <c:v>0.16186252247613747</c:v>
                </c:pt>
                <c:pt idx="354">
                  <c:v>5.8381241512603627E-2</c:v>
                </c:pt>
                <c:pt idx="355">
                  <c:v>-5.9752500491507689E-2</c:v>
                </c:pt>
                <c:pt idx="356">
                  <c:v>-0.16288962435534127</c:v>
                </c:pt>
                <c:pt idx="357">
                  <c:v>-0.22514488594706492</c:v>
                </c:pt>
                <c:pt idx="358">
                  <c:v>-0.23089352684428052</c:v>
                </c:pt>
                <c:pt idx="359">
                  <c:v>-0.17869275935351767</c:v>
                </c:pt>
                <c:pt idx="360">
                  <c:v>-8.1643875809806615E-2</c:v>
                </c:pt>
                <c:pt idx="361">
                  <c:v>3.5895899645452853E-2</c:v>
                </c:pt>
                <c:pt idx="362">
                  <c:v>0.14442656091549874</c:v>
                </c:pt>
                <c:pt idx="363">
                  <c:v>0.21670919966628305</c:v>
                </c:pt>
                <c:pt idx="364">
                  <c:v>0.23460239716889814</c:v>
                </c:pt>
                <c:pt idx="365">
                  <c:v>0.19361533800879052</c:v>
                </c:pt>
                <c:pt idx="366">
                  <c:v>0.10403491009652439</c:v>
                </c:pt>
                <c:pt idx="367">
                  <c:v>-1.1656087367996277E-2</c:v>
                </c:pt>
                <c:pt idx="368">
                  <c:v>-0.12442165259381578</c:v>
                </c:pt>
                <c:pt idx="369">
                  <c:v>-0.20596000561936934</c:v>
                </c:pt>
                <c:pt idx="370">
                  <c:v>-0.23580673852728531</c:v>
                </c:pt>
                <c:pt idx="371">
                  <c:v>-0.20647095047715067</c:v>
                </c:pt>
                <c:pt idx="372">
                  <c:v>-0.12531530591994028</c:v>
                </c:pt>
                <c:pt idx="373">
                  <c:v>-1.2708161014325743E-2</c:v>
                </c:pt>
                <c:pt idx="374">
                  <c:v>0.10308846443926337</c:v>
                </c:pt>
                <c:pt idx="375">
                  <c:v>0.193012058251076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-9.6268930759925694E-2</c:v>
                </c:pt>
                <c:pt idx="1">
                  <c:v>2.00882259763423E-2</c:v>
                </c:pt>
                <c:pt idx="2">
                  <c:v>0.131414161898528</c:v>
                </c:pt>
                <c:pt idx="3">
                  <c:v>0.20982660573895401</c:v>
                </c:pt>
                <c:pt idx="4">
                  <c:v>0.23568667450229699</c:v>
                </c:pt>
                <c:pt idx="5">
                  <c:v>0.20251755354255899</c:v>
                </c:pt>
                <c:pt idx="6">
                  <c:v>0.118626654970394</c:v>
                </c:pt>
                <c:pt idx="7">
                  <c:v>5.0249747545535297E-3</c:v>
                </c:pt>
                <c:pt idx="8">
                  <c:v>-0.109835241561245</c:v>
                </c:pt>
                <c:pt idx="9">
                  <c:v>-0.19718654025965901</c:v>
                </c:pt>
                <c:pt idx="10">
                  <c:v>-0.235151246693554</c:v>
                </c:pt>
                <c:pt idx="11">
                  <c:v>-0.21422086462062001</c:v>
                </c:pt>
                <c:pt idx="12">
                  <c:v>-0.13963753807368801</c:v>
                </c:pt>
                <c:pt idx="13">
                  <c:v>-3.0081123867803799E-2</c:v>
                </c:pt>
                <c:pt idx="14">
                  <c:v>8.70092944205164E-2</c:v>
                </c:pt>
                <c:pt idx="15">
                  <c:v>0.18230769515474199</c:v>
                </c:pt>
                <c:pt idx="16">
                  <c:v>0.23194600268262999</c:v>
                </c:pt>
                <c:pt idx="17">
                  <c:v>0.22349199495011501</c:v>
                </c:pt>
                <c:pt idx="18">
                  <c:v>0.15906303063866201</c:v>
                </c:pt>
                <c:pt idx="19">
                  <c:v>5.4795743548353697E-2</c:v>
                </c:pt>
                <c:pt idx="20">
                  <c:v>-6.3195477441754896E-2</c:v>
                </c:pt>
                <c:pt idx="21">
                  <c:v>-0.165358999070295</c:v>
                </c:pt>
                <c:pt idx="22">
                  <c:v>-0.22610733356892401</c:v>
                </c:pt>
                <c:pt idx="23">
                  <c:v>-0.23022568370715199</c:v>
                </c:pt>
                <c:pt idx="24">
                  <c:v>-0.17668258314447</c:v>
                </c:pt>
                <c:pt idx="25">
                  <c:v>-7.8888233574083505E-2</c:v>
                </c:pt>
                <c:pt idx="26">
                  <c:v>3.8664163482004001E-2</c:v>
                </c:pt>
                <c:pt idx="27">
                  <c:v>0.14653288093896699</c:v>
                </c:pt>
                <c:pt idx="28">
                  <c:v>0.217701529340767</c:v>
                </c:pt>
                <c:pt idx="29">
                  <c:v>0.23434547919693199</c:v>
                </c:pt>
                <c:pt idx="30">
                  <c:v>0.192296150014416</c:v>
                </c:pt>
                <c:pt idx="31">
                  <c:v>0.10208505714207999</c:v>
                </c:pt>
                <c:pt idx="32">
                  <c:v>-1.36938715812068E-2</c:v>
                </c:pt>
                <c:pt idx="33">
                  <c:v>-0.12604308521636901</c:v>
                </c:pt>
                <c:pt idx="34">
                  <c:v>-0.20682402624455701</c:v>
                </c:pt>
                <c:pt idx="35">
                  <c:v>-0.235804606856687</c:v>
                </c:pt>
                <c:pt idx="36">
                  <c:v>-0.20572646085597901</c:v>
                </c:pt>
                <c:pt idx="37">
                  <c:v>-0.124122846499582</c:v>
                </c:pt>
                <c:pt idx="38">
                  <c:v>-1.14318952351272E-2</c:v>
                </c:pt>
                <c:pt idx="39">
                  <c:v>0.10412224510929401</c:v>
                </c:pt>
                <c:pt idx="40">
                  <c:v>0.19359832323857801</c:v>
                </c:pt>
                <c:pt idx="41">
                  <c:v>0.23458650031595599</c:v>
                </c:pt>
                <c:pt idx="42">
                  <c:v>0.21682103312020601</c:v>
                </c:pt>
                <c:pt idx="43">
                  <c:v>0.144751393119462</c:v>
                </c:pt>
                <c:pt idx="44">
                  <c:v>3.6427868739499401E-2</c:v>
                </c:pt>
                <c:pt idx="45">
                  <c:v>-8.1019241348362997E-2</c:v>
                </c:pt>
                <c:pt idx="46">
                  <c:v>-0.17817457983364299</c:v>
                </c:pt>
                <c:pt idx="47">
                  <c:v>-0.230704989484741</c:v>
                </c:pt>
                <c:pt idx="48">
                  <c:v>-0.22545390332953399</c:v>
                </c:pt>
                <c:pt idx="49">
                  <c:v>-0.163736488470968</c:v>
                </c:pt>
                <c:pt idx="50">
                  <c:v>-6.1010254327417197E-2</c:v>
                </c:pt>
                <c:pt idx="51">
                  <c:v>5.6996376492575801E-2</c:v>
                </c:pt>
                <c:pt idx="52">
                  <c:v>0.16072791124015301</c:v>
                </c:pt>
                <c:pt idx="53">
                  <c:v>0.22420414353406101</c:v>
                </c:pt>
                <c:pt idx="54">
                  <c:v>0.231527057218333</c:v>
                </c:pt>
                <c:pt idx="55">
                  <c:v>0.180862583132685</c:v>
                </c:pt>
                <c:pt idx="56">
                  <c:v>8.4899953111446602E-2</c:v>
                </c:pt>
                <c:pt idx="57">
                  <c:v>-3.2326396847625699E-2</c:v>
                </c:pt>
                <c:pt idx="58">
                  <c:v>-0.141456400177803</c:v>
                </c:pt>
                <c:pt idx="59">
                  <c:v>-0.215157770551652</c:v>
                </c:pt>
                <c:pt idx="60">
                  <c:v>-0.23497154254893299</c:v>
                </c:pt>
                <c:pt idx="61">
                  <c:v>-0.195935234057209</c:v>
                </c:pt>
                <c:pt idx="62">
                  <c:v>-0.10782573070191</c:v>
                </c:pt>
                <c:pt idx="63">
                  <c:v>7.2893958099531997E-3</c:v>
                </c:pt>
                <c:pt idx="64">
                  <c:v>0.120578847921085</c:v>
                </c:pt>
                <c:pt idx="65">
                  <c:v>0.203668579553515</c:v>
                </c:pt>
                <c:pt idx="66">
                  <c:v>0.235748251968627</c:v>
                </c:pt>
                <c:pt idx="67">
                  <c:v>0.20878331220221599</c:v>
                </c:pt>
                <c:pt idx="68">
                  <c:v>0.12952729669712301</c:v>
                </c:pt>
                <c:pt idx="69">
                  <c:v>1.78303662052227E-2</c:v>
                </c:pt>
                <c:pt idx="70">
                  <c:v>-9.8332290114337403E-2</c:v>
                </c:pt>
                <c:pt idx="71">
                  <c:v>-0.18986701436552</c:v>
                </c:pt>
                <c:pt idx="72">
                  <c:v>-0.233848367019413</c:v>
                </c:pt>
                <c:pt idx="73">
                  <c:v>-0.21926094546334499</c:v>
                </c:pt>
                <c:pt idx="74">
                  <c:v>-0.149758259919826</c:v>
                </c:pt>
                <c:pt idx="75">
                  <c:v>-4.2747689146590301E-2</c:v>
                </c:pt>
                <c:pt idx="76">
                  <c:v>7.4969305560820307E-2</c:v>
                </c:pt>
                <c:pt idx="77">
                  <c:v>0.17390977261471599</c:v>
                </c:pt>
                <c:pt idx="78">
                  <c:v>0.22929345825935199</c:v>
                </c:pt>
                <c:pt idx="79">
                  <c:v>0.22724917484958601</c:v>
                </c:pt>
                <c:pt idx="80">
                  <c:v>0.168288925847209</c:v>
                </c:pt>
                <c:pt idx="81">
                  <c:v>6.7179671377695704E-2</c:v>
                </c:pt>
                <c:pt idx="82">
                  <c:v>-5.07551485407867E-2</c:v>
                </c:pt>
                <c:pt idx="83">
                  <c:v>-0.15597802664514601</c:v>
                </c:pt>
                <c:pt idx="84">
                  <c:v>-0.222135240358801</c:v>
                </c:pt>
                <c:pt idx="85">
                  <c:v>-0.23265730509760699</c:v>
                </c:pt>
                <c:pt idx="86">
                  <c:v>-0.18490890447357999</c:v>
                </c:pt>
                <c:pt idx="87">
                  <c:v>-9.0848921632580196E-2</c:v>
                </c:pt>
                <c:pt idx="88">
                  <c:v>2.5964737217092901E-2</c:v>
                </c:pt>
                <c:pt idx="89">
                  <c:v>0.13627536655720901</c:v>
                </c:pt>
                <c:pt idx="90">
                  <c:v>0.21245498495207299</c:v>
                </c:pt>
                <c:pt idx="91">
                  <c:v>0.23542393439064899</c:v>
                </c:pt>
                <c:pt idx="92">
                  <c:v>0.199429498997027</c:v>
                </c:pt>
                <c:pt idx="93">
                  <c:v>0.11348670840880599</c:v>
                </c:pt>
                <c:pt idx="94">
                  <c:v>-8.7953232082695597E-4</c:v>
                </c:pt>
                <c:pt idx="95">
                  <c:v>-0.11502548872448699</c:v>
                </c:pt>
                <c:pt idx="96">
                  <c:v>-0.20036259791077199</c:v>
                </c:pt>
                <c:pt idx="97">
                  <c:v>-0.235517651490985</c:v>
                </c:pt>
                <c:pt idx="98">
                  <c:v>-0.21168584820984301</c:v>
                </c:pt>
                <c:pt idx="99">
                  <c:v>-0.134836011040882</c:v>
                </c:pt>
                <c:pt idx="100">
                  <c:v>-2.42156584448463E-2</c:v>
                </c:pt>
                <c:pt idx="101">
                  <c:v>9.2469656031739997E-2</c:v>
                </c:pt>
                <c:pt idx="102">
                  <c:v>0.185995371515077</c:v>
                </c:pt>
                <c:pt idx="103">
                  <c:v>0.23293739237094599</c:v>
                </c:pt>
                <c:pt idx="104">
                  <c:v>0.22153879826883899</c:v>
                </c:pt>
                <c:pt idx="105">
                  <c:v>0.15465443781337301</c:v>
                </c:pt>
                <c:pt idx="106">
                  <c:v>4.9035914001068E-2</c:v>
                </c:pt>
                <c:pt idx="107">
                  <c:v>-6.8863958669530601E-2</c:v>
                </c:pt>
                <c:pt idx="108">
                  <c:v>-0.16951642569035999</c:v>
                </c:pt>
                <c:pt idx="109">
                  <c:v>-0.22771245229348</c:v>
                </c:pt>
                <c:pt idx="110">
                  <c:v>-0.22887648259419999</c:v>
                </c:pt>
                <c:pt idx="111">
                  <c:v>-0.17271697798258601</c:v>
                </c:pt>
                <c:pt idx="112">
                  <c:v>-7.3299434776889397E-2</c:v>
                </c:pt>
                <c:pt idx="113">
                  <c:v>4.4476406585360499E-2</c:v>
                </c:pt>
                <c:pt idx="114">
                  <c:v>0.15111285600671101</c:v>
                </c:pt>
                <c:pt idx="115">
                  <c:v>0.21990215320508</c:v>
                </c:pt>
                <c:pt idx="116">
                  <c:v>0.233615591959317</c:v>
                </c:pt>
                <c:pt idx="117">
                  <c:v>0.18881855646142601</c:v>
                </c:pt>
                <c:pt idx="118">
                  <c:v>9.6730742152485602E-2</c:v>
                </c:pt>
                <c:pt idx="119">
                  <c:v>-1.95838866025041E-2</c:v>
                </c:pt>
                <c:pt idx="120">
                  <c:v>-0.13099360946828401</c:v>
                </c:pt>
                <c:pt idx="121">
                  <c:v>-0.209595170217376</c:v>
                </c:pt>
                <c:pt idx="122">
                  <c:v>-0.235702320351486</c:v>
                </c:pt>
                <c:pt idx="123">
                  <c:v>-0.20277636216252601</c:v>
                </c:pt>
                <c:pt idx="124">
                  <c:v>-0.119063806136737</c:v>
                </c:pt>
                <c:pt idx="125">
                  <c:v>-5.53098124577177E-3</c:v>
                </c:pt>
                <c:pt idx="126">
                  <c:v>0.109387112209913</c:v>
                </c:pt>
                <c:pt idx="127">
                  <c:v>0.19690852482424701</c:v>
                </c:pt>
                <c:pt idx="128">
                  <c:v>0.23511297586454299</c:v>
                </c:pt>
                <c:pt idx="129">
                  <c:v>0.21443192356455101</c:v>
                </c:pt>
                <c:pt idx="130">
                  <c:v>0.14004506576873901</c:v>
                </c:pt>
                <c:pt idx="131">
                  <c:v>3.0583052474631198E-2</c:v>
                </c:pt>
                <c:pt idx="132">
                  <c:v>-8.6538676035231896E-2</c:v>
                </c:pt>
                <c:pt idx="133">
                  <c:v>-0.18198625628510001</c:v>
                </c:pt>
                <c:pt idx="134">
                  <c:v>-0.23185424968759299</c:v>
                </c:pt>
                <c:pt idx="135">
                  <c:v>-0.22365290793648501</c:v>
                </c:pt>
                <c:pt idx="136">
                  <c:v>-0.15943630795077199</c:v>
                </c:pt>
                <c:pt idx="137">
                  <c:v>-5.5287895567739699E-2</c:v>
                </c:pt>
                <c:pt idx="138">
                  <c:v>6.2707713241436799E-2</c:v>
                </c:pt>
                <c:pt idx="139">
                  <c:v>0.164997786258884</c:v>
                </c:pt>
                <c:pt idx="140">
                  <c:v>0.22596314013584001</c:v>
                </c:pt>
                <c:pt idx="141">
                  <c:v>0.230334623792221</c:v>
                </c:pt>
                <c:pt idx="142">
                  <c:v>0.17701737202757201</c:v>
                </c:pt>
                <c:pt idx="143">
                  <c:v>7.9365021302566202E-2</c:v>
                </c:pt>
                <c:pt idx="144">
                  <c:v>-3.8164791352515701E-2</c:v>
                </c:pt>
                <c:pt idx="145">
                  <c:v>-0.14613599525618301</c:v>
                </c:pt>
                <c:pt idx="146">
                  <c:v>-0.217506532586041</c:v>
                </c:pt>
                <c:pt idx="147">
                  <c:v>-0.23440120951715601</c:v>
                </c:pt>
                <c:pt idx="148">
                  <c:v>-0.19258864940516501</c:v>
                </c:pt>
                <c:pt idx="149">
                  <c:v>-0.102541067316407</c:v>
                </c:pt>
                <c:pt idx="150">
                  <c:v>1.31885612003449E-2</c:v>
                </c:pt>
                <c:pt idx="151">
                  <c:v>0.12561503274857599</c:v>
                </c:pt>
                <c:pt idx="152">
                  <c:v>0.20658044008583801</c:v>
                </c:pt>
                <c:pt idx="153">
                  <c:v>0.23580649467159001</c:v>
                </c:pt>
                <c:pt idx="154">
                  <c:v>0.20597334982955101</c:v>
                </c:pt>
                <c:pt idx="155">
                  <c:v>0.124552901756805</c:v>
                </c:pt>
                <c:pt idx="156">
                  <c:v>1.19374067689595E-2</c:v>
                </c:pt>
                <c:pt idx="157">
                  <c:v>-0.103667885798467</c:v>
                </c:pt>
                <c:pt idx="158">
                  <c:v>-0.19330891325879301</c:v>
                </c:pt>
                <c:pt idx="159">
                  <c:v>-0.23453452419201901</c:v>
                </c:pt>
                <c:pt idx="160">
                  <c:v>-0.21701950859479399</c:v>
                </c:pt>
                <c:pt idx="161">
                  <c:v>-0.145150610778712</c:v>
                </c:pt>
                <c:pt idx="162">
                  <c:v>-3.6927842044085502E-2</c:v>
                </c:pt>
                <c:pt idx="163">
                  <c:v>8.0543733814183602E-2</c:v>
                </c:pt>
                <c:pt idx="164">
                  <c:v>0.17784263188164001</c:v>
                </c:pt>
                <c:pt idx="165">
                  <c:v>0.23059973953874899</c:v>
                </c:pt>
                <c:pt idx="166">
                  <c:v>0.22560171189145001</c:v>
                </c:pt>
                <c:pt idx="167">
                  <c:v>0.164100335969523</c:v>
                </c:pt>
                <c:pt idx="168">
                  <c:v>6.1499012899451297E-2</c:v>
                </c:pt>
                <c:pt idx="169">
                  <c:v>-5.65051194634663E-2</c:v>
                </c:pt>
                <c:pt idx="170">
                  <c:v>-0.16035719412444599</c:v>
                </c:pt>
                <c:pt idx="171">
                  <c:v>-0.224046814733147</c:v>
                </c:pt>
                <c:pt idx="172">
                  <c:v>-0.23162252070639799</c:v>
                </c:pt>
                <c:pt idx="173">
                  <c:v>-0.18118692948693099</c:v>
                </c:pt>
                <c:pt idx="174">
                  <c:v>-8.5371947775353799E-2</c:v>
                </c:pt>
                <c:pt idx="175">
                  <c:v>3.1824967865675499E-2</c:v>
                </c:pt>
                <c:pt idx="176">
                  <c:v>0.14105112287697899</c:v>
                </c:pt>
                <c:pt idx="177">
                  <c:v>0.214950149146103</c:v>
                </c:pt>
                <c:pt idx="178">
                  <c:v>0.23501357710766799</c:v>
                </c:pt>
                <c:pt idx="179">
                  <c:v>0.196216396764231</c:v>
                </c:pt>
                <c:pt idx="180">
                  <c:v>0.10827560261303699</c:v>
                </c:pt>
                <c:pt idx="181">
                  <c:v>-6.7834879056651301E-3</c:v>
                </c:pt>
                <c:pt idx="182">
                  <c:v>-0.120143611796689</c:v>
                </c:pt>
                <c:pt idx="183">
                  <c:v>-0.20341302279637599</c:v>
                </c:pt>
                <c:pt idx="184">
                  <c:v>-0.23573638035392799</c:v>
                </c:pt>
                <c:pt idx="185">
                  <c:v>-0.209018099049506</c:v>
                </c:pt>
                <c:pt idx="186">
                  <c:v>-0.12994993818398501</c:v>
                </c:pt>
                <c:pt idx="187">
                  <c:v>-1.83350091493957E-2</c:v>
                </c:pt>
                <c:pt idx="188">
                  <c:v>9.7872036668799595E-2</c:v>
                </c:pt>
                <c:pt idx="189">
                  <c:v>0.189566423749258</c:v>
                </c:pt>
                <c:pt idx="190">
                  <c:v>0.23378272401699801</c:v>
                </c:pt>
                <c:pt idx="191">
                  <c:v>0.219446690771951</c:v>
                </c:pt>
                <c:pt idx="192">
                  <c:v>0.15014887247463299</c:v>
                </c:pt>
                <c:pt idx="193">
                  <c:v>4.3245337610062697E-2</c:v>
                </c:pt>
                <c:pt idx="194">
                  <c:v>-7.44892603335464E-2</c:v>
                </c:pt>
                <c:pt idx="195">
                  <c:v>-0.17356756092879499</c:v>
                </c:pt>
                <c:pt idx="196">
                  <c:v>-0.229174789154451</c:v>
                </c:pt>
                <c:pt idx="197">
                  <c:v>-0.22738376973919699</c:v>
                </c:pt>
                <c:pt idx="198">
                  <c:v>-0.16864307460626199</c:v>
                </c:pt>
                <c:pt idx="199">
                  <c:v>-6.7664675252506995E-2</c:v>
                </c:pt>
                <c:pt idx="200">
                  <c:v>5.0260761779409302E-2</c:v>
                </c:pt>
                <c:pt idx="201">
                  <c:v>0.15559807922854199</c:v>
                </c:pt>
                <c:pt idx="202">
                  <c:v>0.22196489247448101</c:v>
                </c:pt>
                <c:pt idx="203">
                  <c:v>0.23273922142996201</c:v>
                </c:pt>
                <c:pt idx="204">
                  <c:v>0.18522256856899799</c:v>
                </c:pt>
                <c:pt idx="205">
                  <c:v>9.13157743725342E-2</c:v>
                </c:pt>
                <c:pt idx="206">
                  <c:v>-2.5461621997469201E-2</c:v>
                </c:pt>
                <c:pt idx="207">
                  <c:v>-0.13586199718577099</c:v>
                </c:pt>
                <c:pt idx="208">
                  <c:v>-0.21223489235225401</c:v>
                </c:pt>
                <c:pt idx="209">
                  <c:v>-0.23545224211943</c:v>
                </c:pt>
                <c:pt idx="210">
                  <c:v>-0.199699117208126</c:v>
                </c:pt>
                <c:pt idx="211">
                  <c:v>-0.11393010954866301</c:v>
                </c:pt>
                <c:pt idx="212">
                  <c:v>3.7340081834987801E-4</c:v>
                </c:pt>
                <c:pt idx="213">
                  <c:v>0.114583390633997</c:v>
                </c:pt>
                <c:pt idx="214">
                  <c:v>0.20009525944161</c:v>
                </c:pt>
                <c:pt idx="215">
                  <c:v>0.23549202922119999</c:v>
                </c:pt>
                <c:pt idx="216">
                  <c:v>0.21190835939585101</c:v>
                </c:pt>
                <c:pt idx="217">
                  <c:v>0.135250926375789</c:v>
                </c:pt>
                <c:pt idx="218">
                  <c:v>2.47190598090767E-2</c:v>
                </c:pt>
                <c:pt idx="219">
                  <c:v>-9.2003848632733004E-2</c:v>
                </c:pt>
                <c:pt idx="220">
                  <c:v>-0.185683822434034</c:v>
                </c:pt>
                <c:pt idx="221">
                  <c:v>-0.23285813100792499</c:v>
                </c:pt>
                <c:pt idx="222">
                  <c:v>-0.22171167612390999</c:v>
                </c:pt>
                <c:pt idx="223">
                  <c:v>-0.155036156555276</c:v>
                </c:pt>
                <c:pt idx="224">
                  <c:v>-4.9530869802884001E-2</c:v>
                </c:pt>
                <c:pt idx="225">
                  <c:v>6.8379730558849897E-2</c:v>
                </c:pt>
                <c:pt idx="226">
                  <c:v>0.169164203205068</c:v>
                </c:pt>
                <c:pt idx="227">
                  <c:v>0.22758045174004701</c:v>
                </c:pt>
                <c:pt idx="228">
                  <c:v>0.22899776433010699</c:v>
                </c:pt>
                <c:pt idx="229">
                  <c:v>0.173061166244696</c:v>
                </c:pt>
                <c:pt idx="230">
                  <c:v>7.3780325479768497E-2</c:v>
                </c:pt>
                <c:pt idx="231">
                  <c:v>-4.3979255501477299E-2</c:v>
                </c:pt>
                <c:pt idx="232">
                  <c:v>-0.15072395911488401</c:v>
                </c:pt>
                <c:pt idx="233">
                  <c:v>-0.219718912144409</c:v>
                </c:pt>
                <c:pt idx="234">
                  <c:v>-0.23368390059019101</c:v>
                </c:pt>
                <c:pt idx="235">
                  <c:v>-0.18912130646348699</c:v>
                </c:pt>
                <c:pt idx="236">
                  <c:v>-9.7192107909592901E-2</c:v>
                </c:pt>
                <c:pt idx="237">
                  <c:v>1.90794570063232E-2</c:v>
                </c:pt>
                <c:pt idx="238">
                  <c:v>0.130572453554647</c:v>
                </c:pt>
                <c:pt idx="239">
                  <c:v>0.209362769097515</c:v>
                </c:pt>
                <c:pt idx="240">
                  <c:v>0.23571688032758201</c:v>
                </c:pt>
                <c:pt idx="241">
                  <c:v>0.20303423659824299</c:v>
                </c:pt>
                <c:pt idx="242">
                  <c:v>0.119500408779911</c:v>
                </c:pt>
                <c:pt idx="243">
                  <c:v>6.0369622559353197E-3</c:v>
                </c:pt>
                <c:pt idx="244">
                  <c:v>-0.108938478915634</c:v>
                </c:pt>
                <c:pt idx="245">
                  <c:v>-0.19662960223752399</c:v>
                </c:pt>
                <c:pt idx="246">
                  <c:v>-0.235073621877531</c:v>
                </c:pt>
                <c:pt idx="247">
                  <c:v>-0.214641994627431</c:v>
                </c:pt>
                <c:pt idx="248">
                  <c:v>-0.14045194828062699</c:v>
                </c:pt>
                <c:pt idx="249">
                  <c:v>-3.1084840186308499E-2</c:v>
                </c:pt>
                <c:pt idx="250">
                  <c:v>8.6067658969019495E-2</c:v>
                </c:pt>
                <c:pt idx="251">
                  <c:v>0.181663979010563</c:v>
                </c:pt>
                <c:pt idx="252">
                  <c:v>0.231761428547403</c:v>
                </c:pt>
                <c:pt idx="253">
                  <c:v>0.22381279056102299</c:v>
                </c:pt>
                <c:pt idx="254">
                  <c:v>0.15980885074488199</c:v>
                </c:pt>
                <c:pt idx="255">
                  <c:v>5.57797928775495E-2</c:v>
                </c:pt>
                <c:pt idx="256">
                  <c:v>-6.2219660148678198E-2</c:v>
                </c:pt>
                <c:pt idx="257">
                  <c:v>-0.16463581330791999</c:v>
                </c:pt>
                <c:pt idx="258">
                  <c:v>-0.22581790569775601</c:v>
                </c:pt>
                <c:pt idx="259">
                  <c:v>-0.23044250273300501</c:v>
                </c:pt>
                <c:pt idx="260">
                  <c:v>-0.17735134539727099</c:v>
                </c:pt>
                <c:pt idx="261">
                  <c:v>-7.9841443398920006E-2</c:v>
                </c:pt>
                <c:pt idx="262">
                  <c:v>3.7665243399047497E-2</c:v>
                </c:pt>
                <c:pt idx="263">
                  <c:v>0.145738436329517</c:v>
                </c:pt>
                <c:pt idx="264">
                  <c:v>0.217310533785637</c:v>
                </c:pt>
                <c:pt idx="265">
                  <c:v>0.23445585995846399</c:v>
                </c:pt>
                <c:pt idx="266">
                  <c:v>0.192880261546132</c:v>
                </c:pt>
                <c:pt idx="267">
                  <c:v>0.10299660508729799</c:v>
                </c:pt>
                <c:pt idx="268">
                  <c:v>-1.26831900602009E-2</c:v>
                </c:pt>
                <c:pt idx="269">
                  <c:v>-0.12518640157632399</c:v>
                </c:pt>
                <c:pt idx="270">
                  <c:v>-0.20633590221760201</c:v>
                </c:pt>
                <c:pt idx="271">
                  <c:v>-0.23580729613347301</c:v>
                </c:pt>
                <c:pt idx="272">
                  <c:v>-0.20621928989045299</c:v>
                </c:pt>
                <c:pt idx="273">
                  <c:v>-0.124982383202771</c:v>
                </c:pt>
                <c:pt idx="274">
                  <c:v>-1.2442863307538301E-2</c:v>
                </c:pt>
                <c:pt idx="275">
                  <c:v>0.10321304889298701</c:v>
                </c:pt>
                <c:pt idx="276">
                  <c:v>0.19301861271099299</c:v>
                </c:pt>
                <c:pt idx="277">
                  <c:v>0.234481467574989</c:v>
                </c:pt>
                <c:pt idx="278">
                  <c:v>0.21721698426740901</c:v>
                </c:pt>
                <c:pt idx="279">
                  <c:v>0.14554915973371499</c:v>
                </c:pt>
                <c:pt idx="280">
                  <c:v>3.7427645223277801E-2</c:v>
                </c:pt>
                <c:pt idx="281">
                  <c:v>-8.0067855217584305E-2</c:v>
                </c:pt>
                <c:pt idx="282">
                  <c:v>-0.177509864614289</c:v>
                </c:pt>
                <c:pt idx="283">
                  <c:v>-0.23049342722709101</c:v>
                </c:pt>
                <c:pt idx="284">
                  <c:v>-0.225748481113455</c:v>
                </c:pt>
                <c:pt idx="285">
                  <c:v>-0.16446342746304901</c:v>
                </c:pt>
                <c:pt idx="286">
                  <c:v>-6.1987488147489E-2</c:v>
                </c:pt>
                <c:pt idx="287">
                  <c:v>5.6013602117068802E-2</c:v>
                </c:pt>
                <c:pt idx="288">
                  <c:v>0.159985738248246</c:v>
                </c:pt>
                <c:pt idx="289">
                  <c:v>0.223888453755684</c:v>
                </c:pt>
                <c:pt idx="290">
                  <c:v>0.231716917116878</c:v>
                </c:pt>
                <c:pt idx="291">
                  <c:v>0.181510441118756</c:v>
                </c:pt>
                <c:pt idx="292">
                  <c:v>8.5843549133413105E-2</c:v>
                </c:pt>
                <c:pt idx="293">
                  <c:v>-3.1323392267110499E-2</c:v>
                </c:pt>
                <c:pt idx="294">
                  <c:v>-0.14064519575811699</c:v>
                </c:pt>
                <c:pt idx="295">
                  <c:v>-0.21474153747205299</c:v>
                </c:pt>
                <c:pt idx="296">
                  <c:v>-0.235054528966329</c:v>
                </c:pt>
                <c:pt idx="297">
                  <c:v>-0.196496655508553</c:v>
                </c:pt>
                <c:pt idx="298">
                  <c:v>-0.10872497570190701</c:v>
                </c:pt>
                <c:pt idx="299">
                  <c:v>6.2775487500639302E-3</c:v>
                </c:pt>
                <c:pt idx="300">
                  <c:v>0.11970782217449601</c:v>
                </c:pt>
                <c:pt idx="301">
                  <c:v>0.20315652892191</c:v>
                </c:pt>
                <c:pt idx="302">
                  <c:v>0.235723422709224</c:v>
                </c:pt>
                <c:pt idx="303">
                  <c:v>0.20925192295706199</c:v>
                </c:pt>
                <c:pt idx="304">
                  <c:v>0.130371980995616</c:v>
                </c:pt>
                <c:pt idx="305">
                  <c:v>1.88395676247647E-2</c:v>
                </c:pt>
                <c:pt idx="306">
                  <c:v>-9.7411332329901901E-2</c:v>
                </c:pt>
                <c:pt idx="307">
                  <c:v>-0.18926495980651001</c:v>
                </c:pt>
                <c:pt idx="308">
                  <c:v>-0.233716003985008</c:v>
                </c:pt>
                <c:pt idx="309">
                  <c:v>-0.219631425096633</c:v>
                </c:pt>
                <c:pt idx="310">
                  <c:v>-0.15053879329836101</c:v>
                </c:pt>
                <c:pt idx="311">
                  <c:v>-4.3742786843639997E-2</c:v>
                </c:pt>
                <c:pt idx="312">
                  <c:v>7.4008871936619397E-2</c:v>
                </c:pt>
                <c:pt idx="313">
                  <c:v>0.173224549622642</c:v>
                </c:pt>
                <c:pt idx="314">
                  <c:v>0.22905506424858499</c:v>
                </c:pt>
                <c:pt idx="315">
                  <c:v>0.22751731707901299</c:v>
                </c:pt>
                <c:pt idx="316">
                  <c:v>0.16899644643203399</c:v>
                </c:pt>
                <c:pt idx="317">
                  <c:v>6.8149367398311705E-2</c:v>
                </c:pt>
                <c:pt idx="318">
                  <c:v>-4.9766143468300897E-2</c:v>
                </c:pt>
                <c:pt idx="319">
                  <c:v>-0.15521741497653699</c:v>
                </c:pt>
                <c:pt idx="320">
                  <c:v>-0.221793522004963</c:v>
                </c:pt>
                <c:pt idx="321">
                  <c:v>-0.23282006554012599</c:v>
                </c:pt>
                <c:pt idx="322">
                  <c:v>-0.185535379349935</c:v>
                </c:pt>
                <c:pt idx="323">
                  <c:v>-9.1782206423620005E-2</c:v>
                </c:pt>
                <c:pt idx="324">
                  <c:v>2.4958389476962901E-2</c:v>
                </c:pt>
                <c:pt idx="325">
                  <c:v>0.135448001902432</c:v>
                </c:pt>
                <c:pt idx="326">
                  <c:v>0.212013821993037</c:v>
                </c:pt>
                <c:pt idx="327">
                  <c:v>0.23547946512722001</c:v>
                </c:pt>
                <c:pt idx="328">
                  <c:v>0.19996781541174299</c:v>
                </c:pt>
                <c:pt idx="329">
                  <c:v>0.11437298581612899</c:v>
                </c:pt>
                <c:pt idx="330">
                  <c:v>1.3273240437297699E-4</c:v>
                </c:pt>
                <c:pt idx="331">
                  <c:v>-0.11414076466147</c:v>
                </c:pt>
                <c:pt idx="332">
                  <c:v>-0.199826999139951</c:v>
                </c:pt>
                <c:pt idx="333">
                  <c:v>-0.235465322047126</c:v>
                </c:pt>
                <c:pt idx="334">
                  <c:v>-0.212129894326788</c:v>
                </c:pt>
                <c:pt idx="335">
                  <c:v>-0.13566521861398001</c:v>
                </c:pt>
                <c:pt idx="336">
                  <c:v>-2.5222347293384802E-2</c:v>
                </c:pt>
                <c:pt idx="337">
                  <c:v>9.1537617374921804E-2</c:v>
                </c:pt>
                <c:pt idx="338">
                  <c:v>0.18537141791352699</c:v>
                </c:pt>
                <c:pt idx="339">
                  <c:v>0.23277779687489999</c:v>
                </c:pt>
                <c:pt idx="340">
                  <c:v>0.22188353256033999</c:v>
                </c:pt>
                <c:pt idx="341">
                  <c:v>0.15541716105053799</c:v>
                </c:pt>
                <c:pt idx="342">
                  <c:v>5.0025597417558E-2</c:v>
                </c:pt>
                <c:pt idx="343">
                  <c:v>-6.7895187424925604E-2</c:v>
                </c:pt>
                <c:pt idx="344">
                  <c:v>-0.16881120138567199</c:v>
                </c:pt>
                <c:pt idx="345">
                  <c:v>-0.22744740273071201</c:v>
                </c:pt>
                <c:pt idx="346">
                  <c:v>-0.229117991080596</c:v>
                </c:pt>
                <c:pt idx="347">
                  <c:v>-0.173404557219517</c:v>
                </c:pt>
                <c:pt idx="348">
                  <c:v>-7.4260876279034896E-2</c:v>
                </c:pt>
                <c:pt idx="349">
                  <c:v>4.3481901806563E-2</c:v>
                </c:pt>
                <c:pt idx="350">
                  <c:v>0.15033436784257101</c:v>
                </c:pt>
                <c:pt idx="351">
                  <c:v>0.21953465884569701</c:v>
                </c:pt>
                <c:pt idx="352">
                  <c:v>0.233751132646767</c:v>
                </c:pt>
                <c:pt idx="353">
                  <c:v>0.189423185189704</c:v>
                </c:pt>
                <c:pt idx="354">
                  <c:v>9.7653025905750604E-2</c:v>
                </c:pt>
                <c:pt idx="355">
                  <c:v>-1.8574939511690699E-2</c:v>
                </c:pt>
                <c:pt idx="356">
                  <c:v>-0.13015069609787</c:v>
                </c:pt>
                <c:pt idx="357">
                  <c:v>-0.209129403450036</c:v>
                </c:pt>
                <c:pt idx="358">
                  <c:v>-0.235730354363508</c:v>
                </c:pt>
                <c:pt idx="359">
                  <c:v>-0.203291175661689</c:v>
                </c:pt>
                <c:pt idx="360">
                  <c:v>-0.119936460888503</c:v>
                </c:pt>
                <c:pt idx="361">
                  <c:v>-6.54291545400589E-3</c:v>
                </c:pt>
                <c:pt idx="362">
                  <c:v>0.108489343745248</c:v>
                </c:pt>
                <c:pt idx="363">
                  <c:v>0.19634977378447799</c:v>
                </c:pt>
                <c:pt idx="364">
                  <c:v>0.235033184913819</c:v>
                </c:pt>
                <c:pt idx="365">
                  <c:v>0.21485107684146901</c:v>
                </c:pt>
                <c:pt idx="366">
                  <c:v>0.14085818373485601</c:v>
                </c:pt>
                <c:pt idx="367">
                  <c:v>3.15864846911161E-2</c:v>
                </c:pt>
                <c:pt idx="368">
                  <c:v>-8.5596245391839701E-2</c:v>
                </c:pt>
                <c:pt idx="369">
                  <c:v>-0.18134086481585299</c:v>
                </c:pt>
                <c:pt idx="370">
                  <c:v>-0.23166753968968301</c:v>
                </c:pt>
                <c:pt idx="371">
                  <c:v>-0.22397164208715201</c:v>
                </c:pt>
                <c:pt idx="372">
                  <c:v>-0.16018065730469899</c:v>
                </c:pt>
                <c:pt idx="373">
                  <c:v>-5.6271433211627697E-2</c:v>
                </c:pt>
                <c:pt idx="374">
                  <c:v>6.1731320411924397E-2</c:v>
                </c:pt>
                <c:pt idx="375">
                  <c:v>0.16427308188500001</c:v>
                </c:pt>
                <c:pt idx="376">
                  <c:v>0.22567163092376299</c:v>
                </c:pt>
                <c:pt idx="377">
                  <c:v>0.230549320032508</c:v>
                </c:pt>
                <c:pt idx="378">
                  <c:v>0.177684501714964</c:v>
                </c:pt>
                <c:pt idx="379">
                  <c:v>8.0317497668283597E-2</c:v>
                </c:pt>
                <c:pt idx="380">
                  <c:v>-3.7165521923000898E-2</c:v>
                </c:pt>
                <c:pt idx="381">
                  <c:v>-0.14534020599051001</c:v>
                </c:pt>
                <c:pt idx="382">
                  <c:v>-0.217113533842516</c:v>
                </c:pt>
                <c:pt idx="383">
                  <c:v>-0.234509430269083</c:v>
                </c:pt>
                <c:pt idx="384">
                  <c:v>-0.19317098509387001</c:v>
                </c:pt>
                <c:pt idx="385">
                  <c:v>-0.103451668356105</c:v>
                </c:pt>
                <c:pt idx="386">
                  <c:v>1.2177760489003899E-2</c:v>
                </c:pt>
                <c:pt idx="387">
                  <c:v>0.12475719367429999</c:v>
                </c:pt>
                <c:pt idx="388">
                  <c:v>0.20609041376642701</c:v>
                </c:pt>
                <c:pt idx="389">
                  <c:v>0.23580701123864301</c:v>
                </c:pt>
                <c:pt idx="390">
                  <c:v>0.206464279905645</c:v>
                </c:pt>
                <c:pt idx="391">
                  <c:v>0.12541128885887201</c:v>
                </c:pt>
                <c:pt idx="392">
                  <c:v>1.29482625222417E-2</c:v>
                </c:pt>
                <c:pt idx="393">
                  <c:v>-0.10275773648827299</c:v>
                </c:pt>
                <c:pt idx="394">
                  <c:v>-0.19272742293258299</c:v>
                </c:pt>
                <c:pt idx="395">
                  <c:v>-0.234427330709296</c:v>
                </c:pt>
                <c:pt idx="396">
                  <c:v>-0.217413459228286</c:v>
                </c:pt>
                <c:pt idx="397">
                  <c:v>-0.14594703814836901</c:v>
                </c:pt>
                <c:pt idx="398">
                  <c:v>-3.7927275974498999E-2</c:v>
                </c:pt>
                <c:pt idx="399">
                  <c:v>7.9591607750922597E-2</c:v>
                </c:pt>
                <c:pt idx="400">
                  <c:v>0.177176279564637</c:v>
                </c:pt>
                <c:pt idx="401">
                  <c:v>0.23038605303954601</c:v>
                </c:pt>
                <c:pt idx="402">
                  <c:v>0.225894210319388</c:v>
                </c:pt>
                <c:pt idx="403">
                  <c:v>0.164825761278796</c:v>
                </c:pt>
                <c:pt idx="404">
                  <c:v>6.2475677821140503E-2</c:v>
                </c:pt>
                <c:pt idx="405">
                  <c:v>-5.5521826717787798E-2</c:v>
                </c:pt>
                <c:pt idx="406">
                  <c:v>-0.159613545322838</c:v>
                </c:pt>
                <c:pt idx="407">
                  <c:v>-0.22372906133123599</c:v>
                </c:pt>
                <c:pt idx="408">
                  <c:v>-0.231810246014891</c:v>
                </c:pt>
                <c:pt idx="409">
                  <c:v>-0.181833116537752</c:v>
                </c:pt>
                <c:pt idx="410">
                  <c:v>-8.63147550129717E-2</c:v>
                </c:pt>
                <c:pt idx="411">
                  <c:v>3.08216723626734E-2</c:v>
                </c:pt>
                <c:pt idx="412">
                  <c:v>0.14023862069131299</c:v>
                </c:pt>
                <c:pt idx="413">
                  <c:v>0.21453193649057001</c:v>
                </c:pt>
                <c:pt idx="414">
                  <c:v>0.235094397936251</c:v>
                </c:pt>
                <c:pt idx="415">
                  <c:v>0.196776008999033</c:v>
                </c:pt>
                <c:pt idx="416">
                  <c:v>0.109173847898271</c:v>
                </c:pt>
                <c:pt idx="417">
                  <c:v>-5.7715806739951697E-3</c:v>
                </c:pt>
                <c:pt idx="418">
                  <c:v>-0.119271481062173</c:v>
                </c:pt>
                <c:pt idx="419">
                  <c:v>-0.202899099111778</c:v>
                </c:pt>
                <c:pt idx="420">
                  <c:v>-0.235709379094208</c:v>
                </c:pt>
                <c:pt idx="421">
                  <c:v>-0.209484782847664</c:v>
                </c:pt>
                <c:pt idx="422">
                  <c:v>-0.130793423187677</c:v>
                </c:pt>
                <c:pt idx="423">
                  <c:v>-1.9344039306845001E-2</c:v>
                </c:pt>
                <c:pt idx="424">
                  <c:v>9.6950179220094398E-2</c:v>
                </c:pt>
                <c:pt idx="425">
                  <c:v>0.18896262392611299</c:v>
                </c:pt>
                <c:pt idx="426">
                  <c:v>0.233648207230822</c:v>
                </c:pt>
                <c:pt idx="427">
                  <c:v>0.21981514758632401</c:v>
                </c:pt>
                <c:pt idx="428">
                  <c:v>0.15092802059465499</c:v>
                </c:pt>
                <c:pt idx="429">
                  <c:v>4.4240034555589697E-2</c:v>
                </c:pt>
                <c:pt idx="430">
                  <c:v>-7.3528142583173306E-2</c:v>
                </c:pt>
                <c:pt idx="431">
                  <c:v>-0.172880740276499</c:v>
                </c:pt>
                <c:pt idx="432">
                  <c:v>-0.228934284093325</c:v>
                </c:pt>
                <c:pt idx="433">
                  <c:v>-0.227649816253785</c:v>
                </c:pt>
                <c:pt idx="434">
                  <c:v>-0.16934903969655299</c:v>
                </c:pt>
                <c:pt idx="435">
                  <c:v>-6.8633745582148395E-2</c:v>
                </c:pt>
                <c:pt idx="436">
                  <c:v>4.9271295886152498E-2</c:v>
                </c:pt>
                <c:pt idx="437">
                  <c:v>0.15483603564283699</c:v>
                </c:pt>
                <c:pt idx="438">
                  <c:v>0.22162112973974299</c:v>
                </c:pt>
                <c:pt idx="439">
                  <c:v>0.23289983705565401</c:v>
                </c:pt>
                <c:pt idx="440">
                  <c:v>0.18584733537528</c:v>
                </c:pt>
                <c:pt idx="441">
                  <c:v>9.2248215637000003E-2</c:v>
                </c:pt>
                <c:pt idx="442">
                  <c:v>-2.4455041973950101E-2</c:v>
                </c:pt>
                <c:pt idx="443">
                  <c:v>-0.13503338261445799</c:v>
                </c:pt>
                <c:pt idx="444">
                  <c:v>-0.211791774892885</c:v>
                </c:pt>
                <c:pt idx="445">
                  <c:v>-0.23550560328860301</c:v>
                </c:pt>
                <c:pt idx="446">
                  <c:v>-0.200235592369995</c:v>
                </c:pt>
                <c:pt idx="447">
                  <c:v>-0.114815335170887</c:v>
                </c:pt>
                <c:pt idx="448">
                  <c:v>-6.3886501560187902E-4</c:v>
                </c:pt>
                <c:pt idx="449">
                  <c:v>0.11369761284607199</c:v>
                </c:pt>
                <c:pt idx="450">
                  <c:v>0.19955781824166399</c:v>
                </c:pt>
                <c:pt idx="451">
                  <c:v>0.23543753009180299</c:v>
                </c:pt>
                <c:pt idx="452">
                  <c:v>0.21235045198204799</c:v>
                </c:pt>
                <c:pt idx="453">
                  <c:v>0.13607888584682401</c:v>
                </c:pt>
                <c:pt idx="454">
                  <c:v>2.5725518579141099E-2</c:v>
                </c:pt>
                <c:pt idx="455">
                  <c:v>-9.1070964406218605E-2</c:v>
                </c:pt>
                <c:pt idx="456">
                  <c:v>-0.18505815939279399</c:v>
                </c:pt>
                <c:pt idx="457">
                  <c:v>-0.23269639034196901</c:v>
                </c:pt>
                <c:pt idx="458">
                  <c:v>-0.22205436678639301</c:v>
                </c:pt>
                <c:pt idx="459">
                  <c:v>-0.155797449543882</c:v>
                </c:pt>
                <c:pt idx="460">
                  <c:v>-5.0520094565896102E-2</c:v>
                </c:pt>
                <c:pt idx="461">
                  <c:v>6.74103315000322E-2</c:v>
                </c:pt>
                <c:pt idx="462">
                  <c:v>0.16845742185844101</c:v>
                </c:pt>
                <c:pt idx="463">
                  <c:v>0.22731330587842699</c:v>
                </c:pt>
                <c:pt idx="464">
                  <c:v>0.229237162291788</c:v>
                </c:pt>
                <c:pt idx="465">
                  <c:v>0.173747149325059</c:v>
                </c:pt>
                <c:pt idx="466">
                  <c:v>7.4741084960806295E-2</c:v>
                </c:pt>
                <c:pt idx="467">
                  <c:v>-4.2984347791909801E-2</c:v>
                </c:pt>
                <c:pt idx="468">
                  <c:v>-0.14994408398460701</c:v>
                </c:pt>
                <c:pt idx="469">
                  <c:v>-0.219349394157795</c:v>
                </c:pt>
                <c:pt idx="470">
                  <c:v>-0.23381728781931099</c:v>
                </c:pt>
                <c:pt idx="471">
                  <c:v>-0.18972419124933201</c:v>
                </c:pt>
                <c:pt idx="472">
                  <c:v>-9.8113494017523895E-2</c:v>
                </c:pt>
                <c:pt idx="473">
                  <c:v>1.8070336442902599E-2</c:v>
                </c:pt>
                <c:pt idx="474">
                  <c:v>0.129728339040975</c:v>
                </c:pt>
                <c:pt idx="475">
                  <c:v>0.20889507435004701</c:v>
                </c:pt>
                <c:pt idx="476">
                  <c:v>0.23574274239718901</c:v>
                </c:pt>
                <c:pt idx="477">
                  <c:v>0.20354717816915499</c:v>
                </c:pt>
                <c:pt idx="478">
                  <c:v>0.120371960453635</c:v>
                </c:pt>
                <c:pt idx="479">
                  <c:v>7.0488385090728802E-3</c:v>
                </c:pt>
                <c:pt idx="480">
                  <c:v>-0.108039708767906</c:v>
                </c:pt>
                <c:pt idx="481">
                  <c:v>-0.19606904075426901</c:v>
                </c:pt>
                <c:pt idx="482">
                  <c:v>-0.23499166515970099</c:v>
                </c:pt>
                <c:pt idx="483">
                  <c:v>-0.21505916924342999</c:v>
                </c:pt>
                <c:pt idx="484">
                  <c:v>-0.14126377025991299</c:v>
                </c:pt>
                <c:pt idx="485">
                  <c:v>-3.2087983677993002E-2</c:v>
                </c:pt>
                <c:pt idx="486">
                  <c:v>8.512443747548E-2</c:v>
                </c:pt>
                <c:pt idx="487">
                  <c:v>0.18101691518954699</c:v>
                </c:pt>
                <c:pt idx="488">
                  <c:v>0.23157258354697599</c:v>
                </c:pt>
                <c:pt idx="489">
                  <c:v>0.22412946178305099</c:v>
                </c:pt>
                <c:pt idx="490">
                  <c:v>0.160551725917323</c:v>
                </c:pt>
                <c:pt idx="491">
                  <c:v>5.67628143050029E-2</c:v>
                </c:pt>
                <c:pt idx="492">
                  <c:v>-6.1242696280940999E-2</c:v>
                </c:pt>
                <c:pt idx="493">
                  <c:v>-0.16390959366121699</c:v>
                </c:pt>
                <c:pt idx="494">
                  <c:v>-0.22552431648774399</c:v>
                </c:pt>
                <c:pt idx="495">
                  <c:v>-0.23065507519862599</c:v>
                </c:pt>
                <c:pt idx="496">
                  <c:v>-0.17801683944580801</c:v>
                </c:pt>
                <c:pt idx="497">
                  <c:v>-8.0793181917490103E-2</c:v>
                </c:pt>
                <c:pt idx="498">
                  <c:v>3.6665629226576998E-2</c:v>
                </c:pt>
                <c:pt idx="499">
                  <c:v>0.14494130607379699</c:v>
                </c:pt>
                <c:pt idx="500">
                  <c:v>0.21691553366425001</c:v>
                </c:pt>
                <c:pt idx="501">
                  <c:v>0.234561920202215</c:v>
                </c:pt>
                <c:pt idx="502">
                  <c:v>0.19346081870902301</c:v>
                </c:pt>
                <c:pt idx="503">
                  <c:v>0.10390625502636699</c:v>
                </c:pt>
                <c:pt idx="504">
                  <c:v>-1.16722748152516E-2</c:v>
                </c:pt>
                <c:pt idx="505">
                  <c:v>-0.12432741101985401</c:v>
                </c:pt>
                <c:pt idx="506">
                  <c:v>-0.20584397586327099</c:v>
                </c:pt>
                <c:pt idx="507">
                  <c:v>-0.235805639988412</c:v>
                </c:pt>
                <c:pt idx="508">
                  <c:v>-0.206708318746467</c:v>
                </c:pt>
                <c:pt idx="509">
                  <c:v>-0.125839616749155</c:v>
                </c:pt>
                <c:pt idx="510">
                  <c:v>-1.3453602084711601E-2</c:v>
                </c:pt>
                <c:pt idx="511">
                  <c:v>0.102301950681937</c:v>
                </c:pt>
                <c:pt idx="512">
                  <c:v>0.192435345265066</c:v>
                </c:pt>
                <c:pt idx="513">
                  <c:v>0.234372113844346</c:v>
                </c:pt>
                <c:pt idx="514">
                  <c:v>0.21760893257227101</c:v>
                </c:pt>
                <c:pt idx="515">
                  <c:v>0.146344244189659</c:v>
                </c:pt>
                <c:pt idx="516">
                  <c:v>3.8426731995966197E-2</c:v>
                </c:pt>
                <c:pt idx="517">
                  <c:v>-7.9114993608255593E-2</c:v>
                </c:pt>
                <c:pt idx="518">
                  <c:v>-0.17684187826950101</c:v>
                </c:pt>
                <c:pt idx="519">
                  <c:v>-0.23027761747078199</c:v>
                </c:pt>
                <c:pt idx="520">
                  <c:v>-0.226038898837879</c:v>
                </c:pt>
                <c:pt idx="521">
                  <c:v>-0.16518733574750399</c:v>
                </c:pt>
                <c:pt idx="522">
                  <c:v>-6.2963579671331399E-2</c:v>
                </c:pt>
                <c:pt idx="523">
                  <c:v>5.5029795531217E-2</c:v>
                </c:pt>
                <c:pt idx="524">
                  <c:v>0.15924061706290399</c:v>
                </c:pt>
                <c:pt idx="525">
                  <c:v>0.22356863819411801</c:v>
                </c:pt>
                <c:pt idx="526">
                  <c:v>0.23190250697047299</c:v>
                </c:pt>
                <c:pt idx="527">
                  <c:v>0.182154954257363</c:v>
                </c:pt>
                <c:pt idx="528">
                  <c:v>8.6785563243199401E-2</c:v>
                </c:pt>
                <c:pt idx="529">
                  <c:v>-3.03198104637722E-2</c:v>
                </c:pt>
                <c:pt idx="530">
                  <c:v>-0.13983139954964299</c:v>
                </c:pt>
                <c:pt idx="531">
                  <c:v>-0.21432134716727999</c:v>
                </c:pt>
                <c:pt idx="532">
                  <c:v>-0.235133183833759</c:v>
                </c:pt>
                <c:pt idx="533">
                  <c:v>-0.197054455948699</c:v>
                </c:pt>
                <c:pt idx="534">
                  <c:v>-0.109622217134191</c:v>
                </c:pt>
                <c:pt idx="535">
                  <c:v>5.2655860084379804E-3</c:v>
                </c:pt>
                <c:pt idx="536">
                  <c:v>0.11883459046993</c:v>
                </c:pt>
                <c:pt idx="537">
                  <c:v>0.202640734551949</c:v>
                </c:pt>
                <c:pt idx="538">
                  <c:v>0.23569424957358101</c:v>
                </c:pt>
                <c:pt idx="539">
                  <c:v>0.20971667764853499</c:v>
                </c:pt>
                <c:pt idx="540">
                  <c:v>0.13121426281859699</c:v>
                </c:pt>
                <c:pt idx="541">
                  <c:v>1.9848421871551499E-2</c:v>
                </c:pt>
                <c:pt idx="542">
                  <c:v>-9.64885794638949E-2</c:v>
                </c:pt>
                <c:pt idx="543">
                  <c:v>-0.188659417500918</c:v>
                </c:pt>
                <c:pt idx="544">
                  <c:v>-0.233579334066777</c:v>
                </c:pt>
                <c:pt idx="545">
                  <c:v>-0.21999785739462299</c:v>
                </c:pt>
                <c:pt idx="546">
                  <c:v>-0.15131655257036</c:v>
                </c:pt>
                <c:pt idx="547">
                  <c:v>-4.4737078455107403E-2</c:v>
                </c:pt>
                <c:pt idx="548">
                  <c:v>7.3047074487913102E-2</c:v>
                </c:pt>
                <c:pt idx="549">
                  <c:v>0.17253613447428401</c:v>
                </c:pt>
                <c:pt idx="550">
                  <c:v>0.228812449245099</c:v>
                </c:pt>
                <c:pt idx="551">
                  <c:v>0.227781266653095</c:v>
                </c:pt>
                <c:pt idx="552">
                  <c:v>0.16970085277543301</c:v>
                </c:pt>
                <c:pt idx="553">
                  <c:v>6.9117807572502105E-2</c:v>
                </c:pt>
                <c:pt idx="554">
                  <c:v>-4.8776221312710998E-2</c:v>
                </c:pt>
                <c:pt idx="555">
                  <c:v>-0.15445394298444601</c:v>
                </c:pt>
                <c:pt idx="556">
                  <c:v>-0.221447716473027</c:v>
                </c:pt>
                <c:pt idx="557">
                  <c:v>-0.23297853560904</c:v>
                </c:pt>
                <c:pt idx="558">
                  <c:v>-0.18615843520786199</c:v>
                </c:pt>
                <c:pt idx="559">
                  <c:v>-9.2713799865784902E-2</c:v>
                </c:pt>
                <c:pt idx="560">
                  <c:v>2.3951581807336801E-2</c:v>
                </c:pt>
                <c:pt idx="561">
                  <c:v>0.13461814123198401</c:v>
                </c:pt>
                <c:pt idx="562">
                  <c:v>0.211568752074762</c:v>
                </c:pt>
                <c:pt idx="563">
                  <c:v>0.23553065648316401</c:v>
                </c:pt>
                <c:pt idx="564">
                  <c:v>0.20050244684924101</c:v>
                </c:pt>
                <c:pt idx="565">
                  <c:v>0.115257155575048</c:v>
                </c:pt>
                <c:pt idx="566">
                  <c:v>1.1449946835997999E-3</c:v>
                </c:pt>
                <c:pt idx="567">
                  <c:v>-0.11325393722938699</c:v>
                </c:pt>
                <c:pt idx="568">
                  <c:v>-0.19928771798685499</c:v>
                </c:pt>
                <c:pt idx="569">
                  <c:v>-0.23540865348326701</c:v>
                </c:pt>
                <c:pt idx="570">
                  <c:v>-0.21257003134553101</c:v>
                </c:pt>
                <c:pt idx="571">
                  <c:v>-0.13649192616856901</c:v>
                </c:pt>
                <c:pt idx="572">
                  <c:v>-2.6228571348251701E-2</c:v>
                </c:pt>
                <c:pt idx="573">
                  <c:v>9.0603891876479201E-2</c:v>
                </c:pt>
                <c:pt idx="574">
                  <c:v>0.18474404831500599</c:v>
                </c:pt>
                <c:pt idx="575">
                  <c:v>0.23261391178416899</c:v>
                </c:pt>
                <c:pt idx="576">
                  <c:v>0.22222417801504099</c:v>
                </c:pt>
                <c:pt idx="577">
                  <c:v>0.156177020283331</c:v>
                </c:pt>
                <c:pt idx="578">
                  <c:v>5.1014358969765299E-2</c:v>
                </c:pt>
                <c:pt idx="579">
                  <c:v>-6.6925165017885896E-2</c:v>
                </c:pt>
                <c:pt idx="580">
                  <c:v>-0.16810286625322499</c:v>
                </c:pt>
                <c:pt idx="581">
                  <c:v>-0.227178161800971</c:v>
                </c:pt>
                <c:pt idx="582">
                  <c:v>-0.22935527741466499</c:v>
                </c:pt>
                <c:pt idx="583">
                  <c:v>-0.17408894098301</c:v>
                </c:pt>
                <c:pt idx="584">
                  <c:v>-7.5220949312776605E-2</c:v>
                </c:pt>
                <c:pt idx="585">
                  <c:v>4.2486595749733701E-2</c:v>
                </c:pt>
                <c:pt idx="586">
                  <c:v>0.149553109339018</c:v>
                </c:pt>
                <c:pt idx="587">
                  <c:v>0.21916311893421001</c:v>
                </c:pt>
                <c:pt idx="588">
                  <c:v>0.233882365803046</c:v>
                </c:pt>
                <c:pt idx="589">
                  <c:v>0.190024323255646</c:v>
                </c:pt>
                <c:pt idx="590">
                  <c:v>9.8573510123550895E-2</c:v>
                </c:pt>
                <c:pt idx="591">
                  <c:v>-1.7565650124649401E-2</c:v>
                </c:pt>
                <c:pt idx="592">
                  <c:v>-0.129305384329749</c:v>
                </c:pt>
                <c:pt idx="593">
                  <c:v>-0.208659782877094</c:v>
                </c:pt>
                <c:pt idx="594">
                  <c:v>-0.23575404437155401</c:v>
                </c:pt>
                <c:pt idx="595">
                  <c:v>-0.20380224294124499</c:v>
                </c:pt>
                <c:pt idx="596">
                  <c:v>-0.120806905468974</c:v>
                </c:pt>
                <c:pt idx="597">
                  <c:v>-7.5547290903651802E-3</c:v>
                </c:pt>
                <c:pt idx="598">
                  <c:v>0.107589576055062</c:v>
                </c:pt>
                <c:pt idx="599">
                  <c:v>0.19578740444022499</c:v>
                </c:pt>
                <c:pt idx="600">
                  <c:v>0.234949062806455</c:v>
                </c:pt>
                <c:pt idx="601">
                  <c:v>0.21526627087463801</c:v>
                </c:pt>
                <c:pt idx="602">
                  <c:v>0.14166870598727399</c:v>
                </c:pt>
                <c:pt idx="603">
                  <c:v>3.2589334836549903E-2</c:v>
                </c:pt>
                <c:pt idx="604">
                  <c:v>-8.4652237393544397E-2</c:v>
                </c:pt>
                <c:pt idx="605">
                  <c:v>-0.180692131624069</c:v>
                </c:pt>
                <c:pt idx="606">
                  <c:v>-0.23147656055674201</c:v>
                </c:pt>
                <c:pt idx="607">
                  <c:v>-0.224286248921648</c:v>
                </c:pt>
                <c:pt idx="608">
                  <c:v>-0.16092205487325201</c:v>
                </c:pt>
                <c:pt idx="609">
                  <c:v>-5.7253933893897803E-2</c:v>
                </c:pt>
                <c:pt idx="610">
                  <c:v>6.0753790006803601E-2</c:v>
                </c:pt>
                <c:pt idx="611">
                  <c:v>0.16354535031115</c:v>
                </c:pt>
                <c:pt idx="612">
                  <c:v>0.22537596306837199</c:v>
                </c:pt>
                <c:pt idx="613">
                  <c:v>0.23075976774415</c:v>
                </c:pt>
                <c:pt idx="614">
                  <c:v>0.178348357058735</c:v>
                </c:pt>
                <c:pt idx="615">
                  <c:v>8.1268493955077098E-2</c:v>
                </c:pt>
                <c:pt idx="616">
                  <c:v>-3.6165567612765397E-2</c:v>
                </c:pt>
                <c:pt idx="617">
                  <c:v>-0.144541738417097</c:v>
                </c:pt>
                <c:pt idx="618">
                  <c:v>-0.21671653416302</c:v>
                </c:pt>
                <c:pt idx="619">
                  <c:v>-0.234613329516041</c:v>
                </c:pt>
                <c:pt idx="620">
                  <c:v>-0.19374976105633701</c:v>
                </c:pt>
                <c:pt idx="621">
                  <c:v>-0.104360363003817</c:v>
                </c:pt>
                <c:pt idx="622">
                  <c:v>1.11667353677004E-2</c:v>
                </c:pt>
                <c:pt idx="623">
                  <c:v>0.12389705559298</c:v>
                </c:pt>
                <c:pt idx="624">
                  <c:v>0.205596589643465</c:v>
                </c:pt>
                <c:pt idx="625">
                  <c:v>0.235803182389098</c:v>
                </c:pt>
                <c:pt idx="626">
                  <c:v>0.20695140528863801</c:v>
                </c:pt>
                <c:pt idx="627">
                  <c:v>0.126267364900327</c:v>
                </c:pt>
                <c:pt idx="628">
                  <c:v>1.39588796668643E-2</c:v>
                </c:pt>
                <c:pt idx="629">
                  <c:v>-0.10184569357376699</c:v>
                </c:pt>
                <c:pt idx="630">
                  <c:v>-0.192142381054034</c:v>
                </c:pt>
                <c:pt idx="631">
                  <c:v>-0.23431581723452299</c:v>
                </c:pt>
                <c:pt idx="632">
                  <c:v>-0.21780340339882601</c:v>
                </c:pt>
                <c:pt idx="633">
                  <c:v>-0.14674077602767199</c:v>
                </c:pt>
                <c:pt idx="634">
                  <c:v>-3.8926010986701197E-2</c:v>
                </c:pt>
                <c:pt idx="635">
                  <c:v>7.8638014985329602E-2</c:v>
                </c:pt>
                <c:pt idx="636">
                  <c:v>0.17650666226945599</c:v>
                </c:pt>
                <c:pt idx="637">
                  <c:v>0.230168121020359</c:v>
                </c:pt>
                <c:pt idx="638">
                  <c:v>0.22618254600235299</c:v>
                </c:pt>
                <c:pt idx="639">
                  <c:v>0.16554814920340899</c:v>
                </c:pt>
                <c:pt idx="640">
                  <c:v>6.3451191450313305E-2</c:v>
                </c:pt>
                <c:pt idx="641">
                  <c:v>-5.45375108241287E-2</c:v>
                </c:pt>
                <c:pt idx="642">
                  <c:v>-0.158866955186513</c:v>
                </c:pt>
                <c:pt idx="643">
                  <c:v>-0.22340718508339499</c:v>
                </c:pt>
                <c:pt idx="644">
                  <c:v>-0.23199369955858201</c:v>
                </c:pt>
                <c:pt idx="645">
                  <c:v>-0.18247595279489401</c:v>
                </c:pt>
                <c:pt idx="646">
                  <c:v>-8.7255971655097603E-2</c:v>
                </c:pt>
                <c:pt idx="647">
                  <c:v>2.9817808882468599E-2</c:v>
                </c:pt>
                <c:pt idx="648">
                  <c:v>0.13942353420916301</c:v>
                </c:pt>
                <c:pt idx="649">
                  <c:v>0.21410977047235999</c:v>
                </c:pt>
                <c:pt idx="650">
                  <c:v>0.23517088648016801</c:v>
                </c:pt>
                <c:pt idx="651">
                  <c:v>0.19733199507475399</c:v>
                </c:pt>
                <c:pt idx="652">
                  <c:v>0.110070081344044</c:v>
                </c:pt>
                <c:pt idx="653">
                  <c:v>-4.7595670844936804E-3</c:v>
                </c:pt>
                <c:pt idx="654">
                  <c:v>-0.11839715241050899</c:v>
                </c:pt>
                <c:pt idx="655">
                  <c:v>-0.20238143643270201</c:v>
                </c:pt>
                <c:pt idx="656">
                  <c:v>-0.235678034217042</c:v>
                </c:pt>
                <c:pt idx="657">
                  <c:v>-0.20994760629134199</c:v>
                </c:pt>
                <c:pt idx="658">
                  <c:v>-0.13163449794958201</c:v>
                </c:pt>
                <c:pt idx="659">
                  <c:v>-2.0352712995209601E-2</c:v>
                </c:pt>
                <c:pt idx="660">
                  <c:v>9.6026535187878806E-2</c:v>
                </c:pt>
                <c:pt idx="661">
                  <c:v>0.188355341927786</c:v>
                </c:pt>
                <c:pt idx="662">
                  <c:v>0.23350938481017</c:v>
                </c:pt>
                <c:pt idx="663">
                  <c:v>0.22017955367979</c:v>
                </c:pt>
                <c:pt idx="664">
                  <c:v>0.15170438743551901</c:v>
                </c:pt>
                <c:pt idx="665">
                  <c:v>4.5233916252327401E-2</c:v>
                </c:pt>
                <c:pt idx="666">
                  <c:v>-7.2565669867104193E-2</c:v>
                </c:pt>
                <c:pt idx="667">
                  <c:v>-0.17219073380358499</c:v>
                </c:pt>
                <c:pt idx="668">
                  <c:v>-0.22868956026519699</c:v>
                </c:pt>
                <c:pt idx="669">
                  <c:v>-0.22791166767135401</c:v>
                </c:pt>
                <c:pt idx="670">
                  <c:v>-0.17005188404788099</c:v>
                </c:pt>
                <c:pt idx="671">
                  <c:v>-6.9601551139314793E-2</c:v>
                </c:pt>
                <c:pt idx="672">
                  <c:v>4.82809220287694E-2</c:v>
                </c:pt>
                <c:pt idx="673">
                  <c:v>0.15407113876165199</c:v>
                </c:pt>
                <c:pt idx="674">
                  <c:v>0.22127328300372501</c:v>
                </c:pt>
                <c:pt idx="675">
                  <c:v>0.23305616083772299</c:v>
                </c:pt>
                <c:pt idx="676">
                  <c:v>0.186468677414454</c:v>
                </c:pt>
                <c:pt idx="677">
                  <c:v>9.3178956965042498E-2</c:v>
                </c:pt>
                <c:pt idx="678">
                  <c:v>-2.3448011296547899E-2</c:v>
                </c:pt>
                <c:pt idx="679">
                  <c:v>-0.13420227966801601</c:v>
                </c:pt>
                <c:pt idx="680">
                  <c:v>-0.211344754566128</c:v>
                </c:pt>
                <c:pt idx="681">
                  <c:v>-0.23555462459548099</c:v>
                </c:pt>
                <c:pt idx="682">
                  <c:v>-0.200768377620093</c:v>
                </c:pt>
                <c:pt idx="683">
                  <c:v>-0.115698444993159</c:v>
                </c:pt>
                <c:pt idx="684">
                  <c:v>-1.65111907664387E-3</c:v>
                </c:pt>
                <c:pt idx="685">
                  <c:v>0.11280973985541599</c:v>
                </c:pt>
                <c:pt idx="686">
                  <c:v>0.19901669961986801</c:v>
                </c:pt>
                <c:pt idx="687">
                  <c:v>0.235378692354552</c:v>
                </c:pt>
                <c:pt idx="688">
                  <c:v>0.21278863140564</c:v>
                </c:pt>
                <c:pt idx="689">
                  <c:v>0.13690433767635099</c:v>
                </c:pt>
                <c:pt idx="690">
                  <c:v>2.6731503283168201E-2</c:v>
                </c:pt>
                <c:pt idx="691">
                  <c:v>-9.0136401937491603E-2</c:v>
                </c:pt>
                <c:pt idx="692">
                  <c:v>-0.184429086127264</c:v>
                </c:pt>
                <c:pt idx="693">
                  <c:v>-0.232530361581476</c:v>
                </c:pt>
                <c:pt idx="694">
                  <c:v>-0.22239296546397</c:v>
                </c:pt>
                <c:pt idx="695">
                  <c:v>-0.156555871520215</c:v>
                </c:pt>
                <c:pt idx="696">
                  <c:v>-5.1508388352105298E-2</c:v>
                </c:pt>
                <c:pt idx="697">
                  <c:v>6.6439690213632899E-2</c:v>
                </c:pt>
                <c:pt idx="698">
                  <c:v>0.16774753620345101</c:v>
                </c:pt>
                <c:pt idx="699">
                  <c:v>0.22704197112095001</c:v>
                </c:pt>
                <c:pt idx="700">
                  <c:v>0.22947233590507299</c:v>
                </c:pt>
                <c:pt idx="701">
                  <c:v>0.17442993061874701</c:v>
                </c:pt>
                <c:pt idx="702">
                  <c:v>7.5700467124225901E-2</c:v>
                </c:pt>
                <c:pt idx="703">
                  <c:v>-4.1988647973162402E-2</c:v>
                </c:pt>
                <c:pt idx="704">
                  <c:v>-0.14916144570701101</c:v>
                </c:pt>
                <c:pt idx="705">
                  <c:v>-0.218975834033108</c:v>
                </c:pt>
                <c:pt idx="706">
                  <c:v>-0.23394636629816001</c:v>
                </c:pt>
                <c:pt idx="707">
                  <c:v>-0.190323579825946</c:v>
                </c:pt>
                <c:pt idx="708">
                  <c:v>-9.9033072104551895E-2</c:v>
                </c:pt>
                <c:pt idx="709">
                  <c:v>1.7060882882004701E-2</c:v>
                </c:pt>
                <c:pt idx="710">
                  <c:v>0.128881833912729</c:v>
                </c:pt>
                <c:pt idx="711">
                  <c:v>0.20842353011515899</c:v>
                </c:pt>
                <c:pt idx="712">
                  <c:v>0.23576426023453501</c:v>
                </c:pt>
                <c:pt idx="713">
                  <c:v>0.204056368802884</c:v>
                </c:pt>
                <c:pt idx="714">
                  <c:v>0.121241293930741</c:v>
                </c:pt>
                <c:pt idx="715">
                  <c:v>8.0605848672607502E-3</c:v>
                </c:pt>
                <c:pt idx="716">
                  <c:v>-0.107138947680463</c:v>
                </c:pt>
                <c:pt idx="717">
                  <c:v>-0.195504866139837</c:v>
                </c:pt>
                <c:pt idx="718">
                  <c:v>-0.23490537805035</c:v>
                </c:pt>
                <c:pt idx="719">
                  <c:v>-0.21547238078098299</c:v>
                </c:pt>
                <c:pt idx="720">
                  <c:v>-0.142072989051412</c:v>
                </c:pt>
                <c:pt idx="721">
                  <c:v>-3.3090535857077698E-2</c:v>
                </c:pt>
                <c:pt idx="722">
                  <c:v>8.4179647321443396E-2</c:v>
                </c:pt>
                <c:pt idx="723">
                  <c:v>0.180366515615689</c:v>
                </c:pt>
                <c:pt idx="724">
                  <c:v>0.23137947116135599</c:v>
                </c:pt>
                <c:pt idx="725">
                  <c:v>0.22444200278063001</c:v>
                </c:pt>
                <c:pt idx="726">
                  <c:v>0.16129164246639299</c:v>
                </c:pt>
                <c:pt idx="727">
                  <c:v>5.7744789715740499E-2</c:v>
                </c:pt>
                <c:pt idx="728">
                  <c:v>-6.0264603841888101E-2</c:v>
                </c:pt>
                <c:pt idx="729">
                  <c:v>-0.16318035351285501</c:v>
                </c:pt>
                <c:pt idx="730">
                  <c:v>-0.22522657134910701</c:v>
                </c:pt>
                <c:pt idx="731">
                  <c:v>-0.23086339718676299</c:v>
                </c:pt>
                <c:pt idx="732">
                  <c:v>-0.17867905302645401</c:v>
                </c:pt>
                <c:pt idx="733">
                  <c:v>-8.1743431591297405E-2</c:v>
                </c:pt>
                <c:pt idx="734">
                  <c:v>3.5665339385334102E-2</c:v>
                </c:pt>
                <c:pt idx="735">
                  <c:v>0.144141504861206</c:v>
                </c:pt>
                <c:pt idx="736">
                  <c:v>0.21651653625560999</c:v>
                </c:pt>
                <c:pt idx="737">
                  <c:v>0.23466365797372099</c:v>
                </c:pt>
                <c:pt idx="738">
                  <c:v>0.19403781080466501</c:v>
                </c:pt>
                <c:pt idx="739">
                  <c:v>0.10481399019639299</c:v>
                </c:pt>
                <c:pt idx="740">
                  <c:v>-1.06611444753546E-2</c:v>
                </c:pt>
                <c:pt idx="741">
                  <c:v>-0.123466129376311</c:v>
                </c:pt>
                <c:pt idx="742">
                  <c:v>-0.20534825624670999</c:v>
                </c:pt>
                <c:pt idx="743">
                  <c:v>-0.23579963845202301</c:v>
                </c:pt>
                <c:pt idx="744">
                  <c:v>-0.20719353841226801</c:v>
                </c:pt>
                <c:pt idx="745">
                  <c:v>-0.12669453134176401</c:v>
                </c:pt>
                <c:pt idx="746">
                  <c:v>-1.44640929409026E-2</c:v>
                </c:pt>
                <c:pt idx="747">
                  <c:v>0.10138896726572599</c:v>
                </c:pt>
                <c:pt idx="748">
                  <c:v>0.19184853164916399</c:v>
                </c:pt>
                <c:pt idx="749">
                  <c:v>0.23425844113918301</c:v>
                </c:pt>
                <c:pt idx="750">
                  <c:v>0.21799687081202901</c:v>
                </c:pt>
                <c:pt idx="751">
                  <c:v>0.147136631835596</c:v>
                </c:pt>
                <c:pt idx="752">
                  <c:v>3.9425110646541799E-2</c:v>
                </c:pt>
                <c:pt idx="753">
                  <c:v>-7.8160674079569406E-2</c:v>
                </c:pt>
                <c:pt idx="754">
                  <c:v>-0.17617063310883199</c:v>
                </c:pt>
                <c:pt idx="755">
                  <c:v>-0.230057564192723</c:v>
                </c:pt>
                <c:pt idx="756">
                  <c:v>-0.226325151151031</c:v>
                </c:pt>
                <c:pt idx="757">
                  <c:v>-0.16590819998425699</c:v>
                </c:pt>
                <c:pt idx="758">
                  <c:v>-6.3938510911674407E-2</c:v>
                </c:pt>
                <c:pt idx="759">
                  <c:v>5.4044974864462698E-2</c:v>
                </c:pt>
                <c:pt idx="760">
                  <c:v>0.15849256141511101</c:v>
                </c:pt>
                <c:pt idx="761">
                  <c:v>0.223244702742876</c:v>
                </c:pt>
                <c:pt idx="762">
                  <c:v>0.232083823359095</c:v>
                </c:pt>
                <c:pt idx="763">
                  <c:v>0.18279611067151499</c:v>
                </c:pt>
                <c:pt idx="764">
                  <c:v>8.7725978081509698E-2</c:v>
                </c:pt>
                <c:pt idx="765">
                  <c:v>-2.9315669931467898E-2</c:v>
                </c:pt>
                <c:pt idx="766">
                  <c:v>-0.139015026548896</c:v>
                </c:pt>
                <c:pt idx="767">
                  <c:v>-0.213897207380538</c:v>
                </c:pt>
                <c:pt idx="768">
                  <c:v>-0.235207505701783</c:v>
                </c:pt>
                <c:pt idx="769">
                  <c:v>-0.19760862509858401</c:v>
                </c:pt>
                <c:pt idx="770">
                  <c:v>-0.11051743846453201</c:v>
                </c:pt>
                <c:pt idx="771">
                  <c:v>4.2535262333750004E-3</c:v>
                </c:pt>
                <c:pt idx="772">
                  <c:v>0.117959168899172</c:v>
                </c:pt>
                <c:pt idx="773">
                  <c:v>0.20212120594861499</c:v>
                </c:pt>
                <c:pt idx="774">
                  <c:v>0.235660733099295</c:v>
                </c:pt>
                <c:pt idx="775">
                  <c:v>0.210177567712205</c:v>
                </c:pt>
                <c:pt idx="776">
                  <c:v>0.13205412664462199</c:v>
                </c:pt>
                <c:pt idx="777">
                  <c:v>2.0856910354566299E-2</c:v>
                </c:pt>
                <c:pt idx="778">
                  <c:v>-9.5564048520669395E-2</c:v>
                </c:pt>
                <c:pt idx="779">
                  <c:v>-0.18805039860758599</c:v>
                </c:pt>
                <c:pt idx="780">
                  <c:v>-0.233438359783253</c:v>
                </c:pt>
                <c:pt idx="781">
                  <c:v>-0.22036023560475601</c:v>
                </c:pt>
                <c:pt idx="782">
                  <c:v>-0.15209152340339099</c:v>
                </c:pt>
                <c:pt idx="783">
                  <c:v>-4.57305456583341E-2</c:v>
                </c:pt>
                <c:pt idx="784">
                  <c:v>7.2083930938562094E-2</c:v>
                </c:pt>
                <c:pt idx="785">
                  <c:v>0.17184453985565201</c:v>
                </c:pt>
                <c:pt idx="786">
                  <c:v>0.228565617719764</c:v>
                </c:pt>
                <c:pt idx="787">
                  <c:v>0.22804101870780999</c:v>
                </c:pt>
                <c:pt idx="788">
                  <c:v>0.170402131896708</c:v>
                </c:pt>
                <c:pt idx="789">
                  <c:v>7.0084974053995094E-2</c:v>
                </c:pt>
                <c:pt idx="790">
                  <c:v>-4.77854003161556E-2</c:v>
                </c:pt>
                <c:pt idx="791">
                  <c:v>-0.153687624738023</c:v>
                </c:pt>
                <c:pt idx="792">
                  <c:v>-0.22109783013544601</c:v>
                </c:pt>
                <c:pt idx="793">
                  <c:v>-0.23313271238408501</c:v>
                </c:pt>
                <c:pt idx="794">
                  <c:v>-0.186778060565781</c:v>
                </c:pt>
                <c:pt idx="795">
                  <c:v>-9.3643684791809206E-2</c:v>
                </c:pt>
                <c:pt idx="796">
                  <c:v>2.2944332761516702E-2</c:v>
                </c:pt>
                <c:pt idx="797">
                  <c:v>0.13378579983841399</c:v>
                </c:pt>
                <c:pt idx="798">
                  <c:v>0.211119783398932</c:v>
                </c:pt>
                <c:pt idx="799">
                  <c:v>0.23557750751513501</c:v>
                </c:pt>
                <c:pt idx="800">
                  <c:v>0.20103338345741401</c:v>
                </c:pt>
                <c:pt idx="801">
                  <c:v>0.11613920139221399</c:v>
                </c:pt>
                <c:pt idx="802">
                  <c:v>2.15723586303473E-3</c:v>
                </c:pt>
                <c:pt idx="803">
                  <c:v>-0.112365022770561</c:v>
                </c:pt>
                <c:pt idx="804">
                  <c:v>-0.19874476438927599</c:v>
                </c:pt>
                <c:pt idx="805">
                  <c:v>-0.235347646843688</c:v>
                </c:pt>
                <c:pt idx="806">
                  <c:v>-0.21300625115529201</c:v>
                </c:pt>
                <c:pt idx="807">
                  <c:v>-0.137316118470204</c:v>
                </c:pt>
                <c:pt idx="808">
                  <c:v>-2.7234312066899299E-2</c:v>
                </c:pt>
                <c:pt idx="809">
                  <c:v>8.9668496742967493E-2</c:v>
                </c:pt>
                <c:pt idx="810">
                  <c:v>0.18411327428058799</c:v>
                </c:pt>
                <c:pt idx="811">
                  <c:v>0.23244574011880301</c:v>
                </c:pt>
                <c:pt idx="812">
                  <c:v>0.22256072835558</c:v>
                </c:pt>
                <c:pt idx="813">
                  <c:v>0.15693400150917899</c:v>
                </c:pt>
                <c:pt idx="814">
                  <c:v>5.2002180436938598E-2</c:v>
                </c:pt>
                <c:pt idx="815">
                  <c:v>-6.5953909323840307E-2</c:v>
                </c:pt>
                <c:pt idx="816">
                  <c:v>-0.16739143334611301</c:v>
                </c:pt>
                <c:pt idx="817">
                  <c:v>-0.22690473446578999</c:v>
                </c:pt>
                <c:pt idx="818">
                  <c:v>-0.22958833722372901</c:v>
                </c:pt>
                <c:pt idx="819">
                  <c:v>-0.17477011666134201</c:v>
                </c:pt>
                <c:pt idx="820">
                  <c:v>-7.6179636186030894E-2</c:v>
                </c:pt>
                <c:pt idx="821">
                  <c:v>4.1490506756225197E-2</c:v>
                </c:pt>
                <c:pt idx="822">
                  <c:v>0.148769094892967</c:v>
                </c:pt>
                <c:pt idx="823">
                  <c:v>0.21878754031730299</c:v>
                </c:pt>
                <c:pt idx="824">
                  <c:v>0.234009289009807</c:v>
                </c:pt>
                <c:pt idx="825">
                  <c:v>0.190621959581568</c:v>
                </c:pt>
                <c:pt idx="826">
                  <c:v>9.9492177843339802E-2</c:v>
                </c:pt>
                <c:pt idx="827">
                  <c:v>-1.6556037040415202E-2</c:v>
                </c:pt>
                <c:pt idx="828">
                  <c:v>-0.128457689741201</c:v>
                </c:pt>
                <c:pt idx="829">
                  <c:v>-0.20818631715265001</c:v>
                </c:pt>
                <c:pt idx="830">
                  <c:v>-0.23577338993906799</c:v>
                </c:pt>
                <c:pt idx="831">
                  <c:v>-0.20430955458332301</c:v>
                </c:pt>
                <c:pt idx="832">
                  <c:v>-0.121675123837724</c:v>
                </c:pt>
                <c:pt idx="833">
                  <c:v>-8.5664035092982097E-3</c:v>
                </c:pt>
                <c:pt idx="834">
                  <c:v>0.10668782572014</c:v>
                </c:pt>
                <c:pt idx="835">
                  <c:v>0.19522142715474899</c:v>
                </c:pt>
                <c:pt idx="836">
                  <c:v>0.234860611092639</c:v>
                </c:pt>
                <c:pt idx="837">
                  <c:v>0.21567749801292299</c:v>
                </c:pt>
                <c:pt idx="838">
                  <c:v>0.14247661758980901</c:v>
                </c:pt>
                <c:pt idx="839">
                  <c:v>3.3591584430559297E-2</c:v>
                </c:pt>
                <c:pt idx="840">
                  <c:v>-8.3706669436384801E-2</c:v>
                </c:pt>
                <c:pt idx="841">
                  <c:v>-0.180040068664508</c:v>
                </c:pt>
                <c:pt idx="842">
                  <c:v>-0.23128131580810601</c:v>
                </c:pt>
                <c:pt idx="843">
                  <c:v>-0.22459672264244401</c:v>
                </c:pt>
                <c:pt idx="844">
                  <c:v>-0.16166048699406699</c:v>
                </c:pt>
                <c:pt idx="845">
                  <c:v>-5.8235379509173603E-2</c:v>
                </c:pt>
                <c:pt idx="846">
                  <c:v>5.9775140039859301E-2</c:v>
                </c:pt>
                <c:pt idx="847">
                  <c:v>0.16281460494786201</c:v>
                </c:pt>
                <c:pt idx="848">
                  <c:v>0.22507614201819101</c:v>
                </c:pt>
                <c:pt idx="849">
                  <c:v>0.23096596304904901</c:v>
                </c:pt>
                <c:pt idx="850">
                  <c:v>0.17900892582545899</c:v>
                </c:pt>
                <c:pt idx="851">
                  <c:v>8.2217992638128498E-2</c:v>
                </c:pt>
                <c:pt idx="852">
                  <c:v>-3.5164946848818601E-2</c:v>
                </c:pt>
                <c:pt idx="853">
                  <c:v>-0.143740607249986</c:v>
                </c:pt>
                <c:pt idx="854">
                  <c:v>-0.21631554086340499</c:v>
                </c:pt>
                <c:pt idx="855">
                  <c:v>-0.23471290534339201</c:v>
                </c:pt>
                <c:pt idx="856">
                  <c:v>-0.19432496662696999</c:v>
                </c:pt>
                <c:pt idx="857">
                  <c:v>-0.105267134514251</c:v>
                </c:pt>
                <c:pt idx="858">
                  <c:v>1.01555044674551E-2</c:v>
                </c:pt>
                <c:pt idx="859">
                  <c:v>0.123034634355111</c:v>
                </c:pt>
                <c:pt idx="860">
                  <c:v>0.20509897681707001</c:v>
                </c:pt>
                <c:pt idx="861">
                  <c:v>0.23579500819351401</c:v>
                </c:pt>
                <c:pt idx="862">
                  <c:v>0.20743471700185701</c:v>
                </c:pt>
                <c:pt idx="863">
                  <c:v>0.12712111410552501</c:v>
                </c:pt>
                <c:pt idx="864">
                  <c:v>1.49692395793247E-2</c:v>
                </c:pt>
                <c:pt idx="865">
                  <c:v>-0.100931773861938</c:v>
                </c:pt>
                <c:pt idx="866">
                  <c:v>-0.19155379840421</c:v>
                </c:pt>
                <c:pt idx="867">
                  <c:v>-0.234199985822655</c:v>
                </c:pt>
                <c:pt idx="868">
                  <c:v>-0.21818933392058101</c:v>
                </c:pt>
                <c:pt idx="869">
                  <c:v>-0.14753180978973801</c:v>
                </c:pt>
                <c:pt idx="870">
                  <c:v>-3.99240286761516E-2</c:v>
                </c:pt>
                <c:pt idx="871">
                  <c:v>7.7682973090070107E-2</c:v>
                </c:pt>
                <c:pt idx="872">
                  <c:v>0.17583379233570501</c:v>
                </c:pt>
                <c:pt idx="873">
                  <c:v>0.22994594749720601</c:v>
                </c:pt>
                <c:pt idx="874">
                  <c:v>0.22646671362693699</c:v>
                </c:pt>
                <c:pt idx="875">
                  <c:v>0.16626748643130401</c:v>
                </c:pt>
                <c:pt idx="876">
                  <c:v>6.4425535810349599E-2</c:v>
                </c:pt>
                <c:pt idx="877">
                  <c:v>-5.3552189921316197E-2</c:v>
                </c:pt>
                <c:pt idx="878">
                  <c:v>-0.15811743747352</c:v>
                </c:pt>
                <c:pt idx="879">
                  <c:v>-0.223081191921112</c:v>
                </c:pt>
                <c:pt idx="880">
                  <c:v>-0.23217287795681699</c:v>
                </c:pt>
                <c:pt idx="881">
                  <c:v>-0.183115426412267</c:v>
                </c:pt>
                <c:pt idx="882">
                  <c:v>-8.8195580357131001E-2</c:v>
                </c:pt>
                <c:pt idx="883">
                  <c:v>2.8813395924108198E-2</c:v>
                </c:pt>
                <c:pt idx="884">
                  <c:v>0.13860587845082301</c:v>
                </c:pt>
                <c:pt idx="885">
                  <c:v>0.21368365887108401</c:v>
                </c:pt>
                <c:pt idx="886">
                  <c:v>0.23524304132990101</c:v>
                </c:pt>
                <c:pt idx="887">
                  <c:v>0.197884344745763</c:v>
                </c:pt>
                <c:pt idx="888">
                  <c:v>0.110964286434697</c:v>
                </c:pt>
                <c:pt idx="889">
                  <c:v>-3.74746578639623E-3</c:v>
                </c:pt>
                <c:pt idx="890">
                  <c:v>-0.11752064195369601</c:v>
                </c:pt>
                <c:pt idx="891">
                  <c:v>-0.20186004429856</c:v>
                </c:pt>
                <c:pt idx="892">
                  <c:v>-0.23564234630004699</c:v>
                </c:pt>
                <c:pt idx="893">
                  <c:v>-0.21040656085169801</c:v>
                </c:pt>
                <c:pt idx="894">
                  <c:v>-0.132473146970501</c:v>
                </c:pt>
                <c:pt idx="895">
                  <c:v>-2.13610116268005E-2</c:v>
                </c:pt>
                <c:pt idx="896">
                  <c:v>9.5101121592927898E-2</c:v>
                </c:pt>
                <c:pt idx="897">
                  <c:v>0.18774458894518001</c:v>
                </c:pt>
                <c:pt idx="898">
                  <c:v>0.23336625931323801</c:v>
                </c:pt>
                <c:pt idx="899">
                  <c:v>0.220539902337126</c:v>
                </c:pt>
                <c:pt idx="900">
                  <c:v>0.152477958690452</c:v>
                </c:pt>
                <c:pt idx="901">
                  <c:v>4.62269643851713E-2</c:v>
                </c:pt>
                <c:pt idx="902">
                  <c:v>-7.1601859921643099E-2</c:v>
                </c:pt>
                <c:pt idx="903">
                  <c:v>-0.17149755422539101</c:v>
                </c:pt>
                <c:pt idx="904">
                  <c:v>-0.22844062217980099</c:v>
                </c:pt>
                <c:pt idx="905">
                  <c:v>-0.22816931916654501</c:v>
                </c:pt>
                <c:pt idx="906">
                  <c:v>-0.17075159470833401</c:v>
                </c:pt>
                <c:pt idx="907">
                  <c:v>-7.0568074089429E-2</c:v>
                </c:pt>
                <c:pt idx="908">
                  <c:v>4.7289658457722497E-2</c:v>
                </c:pt>
                <c:pt idx="909">
                  <c:v>0.153303402680394</c:v>
                </c:pt>
                <c:pt idx="910">
                  <c:v>0.22092135867649601</c:v>
                </c:pt>
                <c:pt idx="911">
                  <c:v>0.233208189895457</c:v>
                </c:pt>
                <c:pt idx="912">
                  <c:v>0.187086583236523</c:v>
                </c:pt>
                <c:pt idx="913">
                  <c:v>9.4107981205098598E-2</c:v>
                </c:pt>
                <c:pt idx="914">
                  <c:v>-2.24405485226742E-2</c:v>
                </c:pt>
                <c:pt idx="915">
                  <c:v>-0.13336870366188699</c:v>
                </c:pt>
                <c:pt idx="916">
                  <c:v>-0.210893839609609</c:v>
                </c:pt>
                <c:pt idx="917">
                  <c:v>-0.23559930513670399</c:v>
                </c:pt>
                <c:pt idx="918">
                  <c:v>-0.20129746314033201</c:v>
                </c:pt>
                <c:pt idx="919">
                  <c:v>-0.116579422741662</c:v>
                </c:pt>
                <c:pt idx="920">
                  <c:v>-2.6633427111086398E-3</c:v>
                </c:pt>
                <c:pt idx="921">
                  <c:v>0.11191978802362</c:v>
                </c:pt>
                <c:pt idx="922">
                  <c:v>0.198471913547875</c:v>
                </c:pt>
                <c:pt idx="923">
                  <c:v>0.23531551709369999</c:v>
                </c:pt>
                <c:pt idx="924">
                  <c:v>0.21322288959192001</c:v>
                </c:pt>
                <c:pt idx="925">
                  <c:v>0.137727266653067</c:v>
                </c:pt>
                <c:pt idx="926">
                  <c:v>2.7736995383021001E-2</c:v>
                </c:pt>
                <c:pt idx="927">
                  <c:v>-8.9200178448530607E-2</c:v>
                </c:pt>
                <c:pt idx="928">
                  <c:v>-0.183796614229914</c:v>
                </c:pt>
                <c:pt idx="929">
                  <c:v>-0.232360047785999</c:v>
                </c:pt>
                <c:pt idx="930">
                  <c:v>-0.22272746591699299</c:v>
                </c:pt>
                <c:pt idx="931">
                  <c:v>-0.157311408508189</c:v>
                </c:pt>
                <c:pt idx="932">
                  <c:v>-5.2495732949380397E-2</c:v>
                </c:pt>
                <c:pt idx="933">
                  <c:v>6.5467824586485202E-2</c:v>
                </c:pt>
                <c:pt idx="934">
                  <c:v>0.167034559321767</c:v>
                </c:pt>
                <c:pt idx="935">
                  <c:v>0.226766452467735</c:v>
                </c:pt>
                <c:pt idx="936">
                  <c:v>0.22970328083621699</c:v>
                </c:pt>
                <c:pt idx="937">
                  <c:v>0.175109497543568</c:v>
                </c:pt>
                <c:pt idx="938">
                  <c:v>7.6658454290675096E-2</c:v>
                </c:pt>
                <c:pt idx="939">
                  <c:v>-4.0992174393843298E-2</c:v>
                </c:pt>
                <c:pt idx="940">
                  <c:v>-0.14837605870443499</c:v>
                </c:pt>
                <c:pt idx="941">
                  <c:v>-0.21859823865425801</c:v>
                </c:pt>
                <c:pt idx="942">
                  <c:v>-0.234071133648102</c:v>
                </c:pt>
                <c:pt idx="943">
                  <c:v>-0.19091946114788499</c:v>
                </c:pt>
                <c:pt idx="944">
                  <c:v>-9.9950825224828996E-2</c:v>
                </c:pt>
                <c:pt idx="945">
                  <c:v>1.60511149256897E-2</c:v>
                </c:pt>
                <c:pt idx="946">
                  <c:v>0.128032953769181</c:v>
                </c:pt>
                <c:pt idx="947">
                  <c:v>0.20794814508239901</c:v>
                </c:pt>
                <c:pt idx="948">
                  <c:v>0.23578143344309299</c:v>
                </c:pt>
                <c:pt idx="949">
                  <c:v>0.204561799116142</c:v>
                </c:pt>
                <c:pt idx="950">
                  <c:v>0.122108393191281</c:v>
                </c:pt>
                <c:pt idx="951">
                  <c:v>9.0721826861871902E-3</c:v>
                </c:pt>
                <c:pt idx="952">
                  <c:v>-0.106236212252397</c:v>
                </c:pt>
                <c:pt idx="953">
                  <c:v>-0.194937088790755</c:v>
                </c:pt>
                <c:pt idx="954">
                  <c:v>-0.23481476213956401</c:v>
                </c:pt>
                <c:pt idx="955">
                  <c:v>-0.21588162162548999</c:v>
                </c:pt>
                <c:pt idx="956">
                  <c:v>-0.142879589742959</c:v>
                </c:pt>
                <c:pt idx="957">
                  <c:v>-3.4092478248679801E-2</c:v>
                </c:pt>
                <c:pt idx="958">
                  <c:v>8.3233305917362499E-2</c:v>
                </c:pt>
                <c:pt idx="959">
                  <c:v>0.17971279227445799</c:v>
                </c:pt>
                <c:pt idx="960">
                  <c:v>0.23118209494919001</c:v>
                </c:pt>
                <c:pt idx="961">
                  <c:v>0.2247504077943</c:v>
                </c:pt>
                <c:pt idx="962">
                  <c:v>0.16202858675702</c:v>
                </c:pt>
                <c:pt idx="963">
                  <c:v>5.8725701014065601E-2</c:v>
                </c:pt>
                <c:pt idx="964">
                  <c:v>-5.9285400855661897E-2</c:v>
                </c:pt>
                <c:pt idx="965">
                  <c:v>-0.16244810630116199</c:v>
                </c:pt>
                <c:pt idx="966">
                  <c:v>-0.224924675768648</c:v>
                </c:pt>
                <c:pt idx="967">
                  <c:v>-0.231067464858489</c:v>
                </c:pt>
                <c:pt idx="968">
                  <c:v>-0.17933797393603601</c:v>
                </c:pt>
                <c:pt idx="969">
                  <c:v>-8.2692174909282296E-2</c:v>
                </c:pt>
                <c:pt idx="970">
                  <c:v>3.46643923085116E-2</c:v>
                </c:pt>
                <c:pt idx="971">
                  <c:v>0.14333904743036099</c:v>
                </c:pt>
                <c:pt idx="972">
                  <c:v>0.21611354891238199</c:v>
                </c:pt>
                <c:pt idx="973">
                  <c:v>0.23476107139817301</c:v>
                </c:pt>
                <c:pt idx="974">
                  <c:v>0.194611227200335</c:v>
                </c:pt>
                <c:pt idx="975">
                  <c:v>0.105719793869768</c:v>
                </c:pt>
                <c:pt idx="976">
                  <c:v>-9.6498176734699098E-3</c:v>
                </c:pt>
                <c:pt idx="977">
                  <c:v>-0.122602572517264</c:v>
                </c:pt>
                <c:pt idx="978">
                  <c:v>-0.204848752502968</c:v>
                </c:pt>
                <c:pt idx="979">
                  <c:v>-0.235789291634901</c:v>
                </c:pt>
                <c:pt idx="980">
                  <c:v>-0.20767493994630201</c:v>
                </c:pt>
                <c:pt idx="981">
                  <c:v>-0.12754711122635601</c:v>
                </c:pt>
                <c:pt idx="982">
                  <c:v>-1.5474317254936301E-2</c:v>
                </c:pt>
                <c:pt idx="983">
                  <c:v>0.100474115468678</c:v>
                </c:pt>
                <c:pt idx="984">
                  <c:v>0.19125818267700101</c:v>
                </c:pt>
                <c:pt idx="985">
                  <c:v>0.23414045155424101</c:v>
                </c:pt>
                <c:pt idx="986">
                  <c:v>0.218380791837812</c:v>
                </c:pt>
                <c:pt idx="987">
                  <c:v>0.147926308069524</c:v>
                </c:pt>
                <c:pt idx="988">
                  <c:v>4.0422762777031197E-2</c:v>
                </c:pt>
                <c:pt idx="989">
                  <c:v>-7.7204914217584394E-2</c:v>
                </c:pt>
                <c:pt idx="990">
                  <c:v>-0.175496141501889</c:v>
                </c:pt>
                <c:pt idx="991">
                  <c:v>-0.22983327144802301</c:v>
                </c:pt>
                <c:pt idx="992">
                  <c:v>-0.22660723277789599</c:v>
                </c:pt>
                <c:pt idx="993">
                  <c:v>-0.16662600688932999</c:v>
                </c:pt>
                <c:pt idx="994">
                  <c:v>-6.4912263902630302E-2</c:v>
                </c:pt>
                <c:pt idx="995">
                  <c:v>5.3059158264934299E-2</c:v>
                </c:pt>
                <c:pt idx="996">
                  <c:v>0.157741585089924</c:v>
                </c:pt>
                <c:pt idx="997">
                  <c:v>0.22291665337139199</c:v>
                </c:pt>
                <c:pt idx="998">
                  <c:v>0.23226086294147399</c:v>
                </c:pt>
                <c:pt idx="999">
                  <c:v>0.183433898546075</c:v>
                </c:pt>
                <c:pt idx="1000">
                  <c:v>8.8664776318519004E-2</c:v>
                </c:pt>
                <c:pt idx="1001">
                  <c:v>-2.8310989174350001E-2</c:v>
                </c:pt>
                <c:pt idx="1002">
                  <c:v>-0.13819609179987599</c:v>
                </c:pt>
                <c:pt idx="1003">
                  <c:v>-0.213469125927811</c:v>
                </c:pt>
                <c:pt idx="1004">
                  <c:v>-0.23527749320080901</c:v>
                </c:pt>
                <c:pt idx="1005">
                  <c:v>-0.19815915274606</c:v>
                </c:pt>
                <c:pt idx="1006">
                  <c:v>-0.111410623195923</c:v>
                </c:pt>
                <c:pt idx="1007">
                  <c:v>3.2413880749617E-3</c:v>
                </c:pt>
                <c:pt idx="1008">
                  <c:v>0.117081573594361</c:v>
                </c:pt>
                <c:pt idx="1009">
                  <c:v>0.20159795268570099</c:v>
                </c:pt>
                <c:pt idx="1010">
                  <c:v>0.23562287390400399</c:v>
                </c:pt>
                <c:pt idx="1011">
                  <c:v>0.21063458465485799</c:v>
                </c:pt>
                <c:pt idx="1012">
                  <c:v>0.13289155699680499</c:v>
                </c:pt>
                <c:pt idx="1013">
                  <c:v>2.1865014489533399E-2</c:v>
                </c:pt>
                <c:pt idx="1014">
                  <c:v>-9.4637756537344103E-2</c:v>
                </c:pt>
                <c:pt idx="1015">
                  <c:v>-0.187437914349425</c:v>
                </c:pt>
                <c:pt idx="1016">
                  <c:v>-0.23329308373228899</c:v>
                </c:pt>
                <c:pt idx="1017">
                  <c:v>-0.22071855304918001</c:v>
                </c:pt>
                <c:pt idx="1018">
                  <c:v>-0.152863691516407</c:v>
                </c:pt>
                <c:pt idx="1019">
                  <c:v>-4.6723170145854101E-2</c:v>
                </c:pt>
                <c:pt idx="1020">
                  <c:v>7.1119459037232699E-2</c:v>
                </c:pt>
                <c:pt idx="1021">
                  <c:v>0.17114977851135099</c:v>
                </c:pt>
                <c:pt idx="1022">
                  <c:v>0.228314574221158</c:v>
                </c:pt>
                <c:pt idx="1023">
                  <c:v>0.22829656845648399</c:v>
                </c:pt>
                <c:pt idx="1024">
                  <c:v>0.171100270872793</c:v>
                </c:pt>
                <c:pt idx="1025">
                  <c:v>7.1050849019990495E-2</c:v>
                </c:pt>
                <c:pt idx="1026">
                  <c:v>-4.6793698737336901E-2</c:v>
                </c:pt>
                <c:pt idx="1027">
                  <c:v>-0.15291847435886599</c:v>
                </c:pt>
                <c:pt idx="1028">
                  <c:v>-0.22074386943987301</c:v>
                </c:pt>
                <c:pt idx="1029">
                  <c:v>-0.233282593024116</c:v>
                </c:pt>
                <c:pt idx="1030">
                  <c:v>-0.187394244005327</c:v>
                </c:pt>
                <c:pt idx="1031">
                  <c:v>-9.4571844065911695E-2</c:v>
                </c:pt>
                <c:pt idx="1032">
                  <c:v>2.1936660900938501E-2</c:v>
                </c:pt>
                <c:pt idx="1033">
                  <c:v>0.13295099305998401</c:v>
                </c:pt>
                <c:pt idx="1034">
                  <c:v>0.21066692423907399</c:v>
                </c:pt>
                <c:pt idx="1035">
                  <c:v>0.23562001735976901</c:v>
                </c:pt>
                <c:pt idx="1036">
                  <c:v>0.20156061545223999</c:v>
                </c:pt>
                <c:pt idx="1037">
                  <c:v>0.117019107013417</c:v>
                </c:pt>
                <c:pt idx="1038">
                  <c:v>3.16943728924746E-3</c:v>
                </c:pt>
                <c:pt idx="1039">
                  <c:v>-0.111474037665776</c:v>
                </c:pt>
                <c:pt idx="1040">
                  <c:v>-0.19819814835268201</c:v>
                </c:pt>
                <c:pt idx="1041">
                  <c:v>-0.23528230325260999</c:v>
                </c:pt>
                <c:pt idx="1042">
                  <c:v>-0.213438545717478</c:v>
                </c:pt>
                <c:pt idx="1043">
                  <c:v>-0.13813778033079399</c:v>
                </c:pt>
                <c:pt idx="1044">
                  <c:v>-2.8239550915687198E-2</c:v>
                </c:pt>
                <c:pt idx="1045">
                  <c:v>8.8731449211708904E-2</c:v>
                </c:pt>
                <c:pt idx="1046">
                  <c:v>0.18347910743408399</c:v>
                </c:pt>
                <c:pt idx="1047">
                  <c:v>0.232273284977845</c:v>
                </c:pt>
                <c:pt idx="1048">
                  <c:v>0.22289317738005501</c:v>
                </c:pt>
                <c:pt idx="1049">
                  <c:v>0.15768809077854401</c:v>
                </c:pt>
                <c:pt idx="1050">
                  <c:v>5.2989043615650502E-2</c:v>
                </c:pt>
                <c:pt idx="1051">
                  <c:v>-6.4981438240944406E-2</c:v>
                </c:pt>
                <c:pt idx="1052">
                  <c:v>-0.16667691577451799</c:v>
                </c:pt>
                <c:pt idx="1053">
                  <c:v>-0.226627125763846</c:v>
                </c:pt>
                <c:pt idx="1054">
                  <c:v>-0.229817166212997</c:v>
                </c:pt>
                <c:pt idx="1055">
                  <c:v>-0.17544807170190899</c:v>
                </c:pt>
                <c:pt idx="1056">
                  <c:v>-7.7136919232258502E-2</c:v>
                </c:pt>
                <c:pt idx="1057">
                  <c:v>4.04936531818176E-2</c:v>
                </c:pt>
                <c:pt idx="1058">
                  <c:v>0.14798233895212001</c:v>
                </c:pt>
                <c:pt idx="1059">
                  <c:v>0.21840792991608099</c:v>
                </c:pt>
                <c:pt idx="1060">
                  <c:v>0.23413189992812899</c:v>
                </c:pt>
                <c:pt idx="1061">
                  <c:v>0.19121608315431601</c:v>
                </c:pt>
                <c:pt idx="1062">
                  <c:v>0.100409012136045</c:v>
                </c:pt>
                <c:pt idx="1063">
                  <c:v>-1.55461188639882E-2</c:v>
                </c:pt>
                <c:pt idx="1064">
                  <c:v>-0.12760762795341599</c:v>
                </c:pt>
                <c:pt idx="1065">
                  <c:v>-0.207709015001658</c:v>
                </c:pt>
                <c:pt idx="1066">
                  <c:v>-0.23578839070955299</c:v>
                </c:pt>
                <c:pt idx="1067">
                  <c:v>-0.204813101239259</c:v>
                </c:pt>
                <c:pt idx="1068">
                  <c:v>-0.12254109999535399</c:v>
                </c:pt>
                <c:pt idx="1069">
                  <c:v>-9.5779200678191897E-3</c:v>
                </c:pt>
                <c:pt idx="1070">
                  <c:v>0.105784109357804</c:v>
                </c:pt>
                <c:pt idx="1071">
                  <c:v>0.194651852357793</c:v>
                </c:pt>
                <c:pt idx="1072">
                  <c:v>0.234767831402348</c:v>
                </c:pt>
                <c:pt idx="1073">
                  <c:v>0.216084750678293</c:v>
                </c:pt>
                <c:pt idx="1074">
                  <c:v>0.14328190365438501</c:v>
                </c:pt>
                <c:pt idx="1075">
                  <c:v>3.4593215003837503E-2</c:v>
                </c:pt>
                <c:pt idx="1076">
                  <c:v>-8.2759558945147402E-2</c:v>
                </c:pt>
                <c:pt idx="1077">
                  <c:v>-0.17938468795328899</c:v>
                </c:pt>
                <c:pt idx="1078">
                  <c:v>-0.23108180904171599</c:v>
                </c:pt>
                <c:pt idx="1079">
                  <c:v>-0.22490305752817599</c:v>
                </c:pt>
                <c:pt idx="1080">
                  <c:v>-0.16239594005942601</c:v>
                </c:pt>
                <c:pt idx="1081">
                  <c:v>-5.9215751971520902E-2</c:v>
                </c:pt>
                <c:pt idx="1082">
                  <c:v>5.8795388545508198E-2</c:v>
                </c:pt>
                <c:pt idx="1083">
                  <c:v>0.162080859261204</c:v>
                </c:pt>
                <c:pt idx="1084">
                  <c:v>0.22477217329827801</c:v>
                </c:pt>
                <c:pt idx="1085">
                  <c:v>0.23116790214746699</c:v>
                </c:pt>
                <c:pt idx="1086">
                  <c:v>0.179666195842271</c:v>
                </c:pt>
                <c:pt idx="1087">
                  <c:v>8.3165976220216598E-2</c:v>
                </c:pt>
                <c:pt idx="1088">
                  <c:v>-3.41636780704518E-2</c:v>
                </c:pt>
                <c:pt idx="1089">
                  <c:v>-0.142936827252303</c:v>
                </c:pt>
                <c:pt idx="1090">
                  <c:v>-0.21591056133311401</c:v>
                </c:pt>
                <c:pt idx="1091">
                  <c:v>-0.23480815591616599</c:v>
                </c:pt>
                <c:pt idx="1092">
                  <c:v>-0.194896591205966</c:v>
                </c:pt>
                <c:pt idx="1093">
                  <c:v>-0.106171966177557</c:v>
                </c:pt>
                <c:pt idx="1094">
                  <c:v>9.1440864230813799E-3</c:v>
                </c:pt>
                <c:pt idx="1095">
                  <c:v>0.122169945853265</c:v>
                </c:pt>
                <c:pt idx="1096">
                  <c:v>0.20459758445717799</c:v>
                </c:pt>
                <c:pt idx="1097">
                  <c:v>0.23578248880252201</c:v>
                </c:pt>
                <c:pt idx="1098">
                  <c:v>0.20791420613890399</c:v>
                </c:pt>
                <c:pt idx="1099">
                  <c:v>0.12797252074170401</c:v>
                </c:pt>
                <c:pt idx="1100">
                  <c:v>1.5979323640860299E-2</c:v>
                </c:pt>
                <c:pt idx="1101">
                  <c:v>-0.10001599419436399</c:v>
                </c:pt>
                <c:pt idx="1102">
                  <c:v>-0.19096168582942599</c:v>
                </c:pt>
                <c:pt idx="1103">
                  <c:v>-0.23407983860821499</c:v>
                </c:pt>
                <c:pt idx="1104">
                  <c:v>-0.21857124368168099</c:v>
                </c:pt>
                <c:pt idx="1105">
                  <c:v>-0.148320124857514</c:v>
                </c:pt>
                <c:pt idx="1106">
                  <c:v>-4.0921310651528299E-2</c:v>
                </c:pt>
                <c:pt idx="1107">
                  <c:v>7.6726499664514503E-2</c:v>
                </c:pt>
                <c:pt idx="1108">
                  <c:v>0.17515768216293101</c:v>
                </c:pt>
                <c:pt idx="1109">
                  <c:v>0.22971953656426899</c:v>
                </c:pt>
                <c:pt idx="1110">
                  <c:v>0.226746707956541</c:v>
                </c:pt>
                <c:pt idx="1111">
                  <c:v>0.166983759706642</c:v>
                </c:pt>
                <c:pt idx="1112">
                  <c:v>6.5398692946175702E-2</c:v>
                </c:pt>
                <c:pt idx="1113">
                  <c:v>-5.25658821666979E-2</c:v>
                </c:pt>
                <c:pt idx="1114">
                  <c:v>-0.15736500599586301</c:v>
                </c:pt>
                <c:pt idx="1115">
                  <c:v>-0.222751087851741</c:v>
                </c:pt>
                <c:pt idx="1116">
                  <c:v>-0.23234777790772301</c:v>
                </c:pt>
                <c:pt idx="1117">
                  <c:v>-0.18375152560574601</c:v>
                </c:pt>
                <c:pt idx="1118">
                  <c:v>-8.9133563804102298E-2</c:v>
                </c:pt>
                <c:pt idx="1119">
                  <c:v>2.7808451996765099E-2</c:v>
                </c:pt>
                <c:pt idx="1120">
                  <c:v>0.13778566848393001</c:v>
                </c:pt>
                <c:pt idx="1121">
                  <c:v>0.213253609539064</c:v>
                </c:pt>
                <c:pt idx="1122">
                  <c:v>0.23531086115579</c:v>
                </c:pt>
                <c:pt idx="1123">
                  <c:v>0.19843304783344401</c:v>
                </c:pt>
                <c:pt idx="1124">
                  <c:v>0.11185644669195199</c:v>
                </c:pt>
                <c:pt idx="1125">
                  <c:v>-2.7352954305557E-3</c:v>
                </c:pt>
                <c:pt idx="1126">
                  <c:v>-0.11664196584394</c:v>
                </c:pt>
                <c:pt idx="1127">
                  <c:v>-0.201334932317487</c:v>
                </c:pt>
                <c:pt idx="1128">
                  <c:v>-0.235602316000875</c:v>
                </c:pt>
                <c:pt idx="1129">
                  <c:v>-0.21086163807118599</c:v>
                </c:pt>
                <c:pt idx="1130">
                  <c:v>-0.13330935479593201</c:v>
                </c:pt>
                <c:pt idx="1131">
                  <c:v>-2.2368916620840101E-2</c:v>
                </c:pt>
                <c:pt idx="1132">
                  <c:v>9.4173955488626199E-2</c:v>
                </c:pt>
                <c:pt idx="1133">
                  <c:v>0.18713037623316001</c:v>
                </c:pt>
                <c:pt idx="1134">
                  <c:v>0.233218833377523</c:v>
                </c:pt>
                <c:pt idx="1135">
                  <c:v>0.22089618691788099</c:v>
                </c:pt>
                <c:pt idx="1136">
                  <c:v>0.15324872010419699</c:v>
                </c:pt>
                <c:pt idx="1137">
                  <c:v>4.7219160654378201E-2</c:v>
                </c:pt>
                <c:pt idx="1138">
                  <c:v>-7.0636730507736806E-2</c:v>
                </c:pt>
                <c:pt idx="1139">
                  <c:v>-0.17080121431572601</c:v>
                </c:pt>
                <c:pt idx="1140">
                  <c:v>-0.22818747442453199</c:v>
                </c:pt>
                <c:pt idx="1141">
                  <c:v>-0.22842276599139399</c:v>
                </c:pt>
                <c:pt idx="1142">
                  <c:v>-0.171448158783747</c:v>
                </c:pt>
                <c:pt idx="1143">
                  <c:v>-7.1533296621550002E-2</c:v>
                </c:pt>
                <c:pt idx="1144">
                  <c:v>4.62975234398698E-2</c:v>
                </c:pt>
                <c:pt idx="1145">
                  <c:v>0.15253284154679</c:v>
                </c:pt>
                <c:pt idx="1146">
                  <c:v>0.22056536324326501</c:v>
                </c:pt>
                <c:pt idx="1147">
                  <c:v>0.233355921427288</c:v>
                </c:pt>
                <c:pt idx="1148">
                  <c:v>0.18770104145480901</c:v>
                </c:pt>
                <c:pt idx="1149">
                  <c:v>9.5035271237247407E-2</c:v>
                </c:pt>
                <c:pt idx="1150">
                  <c:v>-2.1432672217703799E-2</c:v>
                </c:pt>
                <c:pt idx="1151">
                  <c:v>-0.13253266995708499</c:v>
                </c:pt>
                <c:pt idx="1152">
                  <c:v>-0.21043903833272001</c:v>
                </c:pt>
                <c:pt idx="1153">
                  <c:v>-0.235639644088908</c:v>
                </c:pt>
                <c:pt idx="1154">
                  <c:v>-0.20182283918080299</c:v>
                </c:pt>
                <c:pt idx="1155">
                  <c:v>-0.11745825218186901</c:v>
                </c:pt>
                <c:pt idx="1156">
                  <c:v>-3.6755172658892998E-3</c:v>
                </c:pt>
                <c:pt idx="1157">
                  <c:v>0.11102777375058601</c:v>
                </c:pt>
                <c:pt idx="1158">
                  <c:v>0.197923470064923</c:v>
                </c:pt>
                <c:pt idx="1159">
                  <c:v>0.235248005473432</c:v>
                </c:pt>
                <c:pt idx="1160">
                  <c:v>0.21365321853844399</c:v>
                </c:pt>
                <c:pt idx="1161">
                  <c:v>0.13854765761215901</c:v>
                </c:pt>
                <c:pt idx="1162">
                  <c:v>2.8741976349640399E-2</c:v>
                </c:pt>
                <c:pt idx="1163">
                  <c:v>-8.8262311191923001E-2</c:v>
                </c:pt>
                <c:pt idx="1164">
                  <c:v>-0.183160755355841</c:v>
                </c:pt>
                <c:pt idx="1165">
                  <c:v>-0.232185452094055</c:v>
                </c:pt>
                <c:pt idx="1166">
                  <c:v>-0.22305786198133801</c:v>
                </c:pt>
                <c:pt idx="1167">
                  <c:v>-0.15806404658487999</c:v>
                </c:pt>
                <c:pt idx="1168">
                  <c:v>-5.3482110163081902E-2</c:v>
                </c:pt>
                <c:pt idx="1169">
                  <c:v>6.4494752527984797E-2</c:v>
                </c:pt>
                <c:pt idx="1170">
                  <c:v>0.16631850435202</c:v>
                </c:pt>
                <c:pt idx="1171">
                  <c:v>0.22648675499599599</c:v>
                </c:pt>
                <c:pt idx="1172">
                  <c:v>0.22992999282940199</c:v>
                </c:pt>
                <c:pt idx="1173">
                  <c:v>0.17578583757656299</c:v>
                </c:pt>
                <c:pt idx="1174">
                  <c:v>7.7615028806508501E-2</c:v>
                </c:pt>
                <c:pt idx="1175">
                  <c:v>-3.9994945416819597E-2</c:v>
                </c:pt>
                <c:pt idx="1176">
                  <c:v>-0.147587937449876</c:v>
                </c:pt>
                <c:pt idx="1177">
                  <c:v>-0.218216614979518</c:v>
                </c:pt>
                <c:pt idx="1178">
                  <c:v>-0.23419158756993999</c:v>
                </c:pt>
                <c:pt idx="1179">
                  <c:v>-0.19151182423433499</c:v>
                </c:pt>
                <c:pt idx="1180">
                  <c:v>-0.100866736466136</c:v>
                </c:pt>
                <c:pt idx="1181">
                  <c:v>1.50410511818116E-2</c:v>
                </c:pt>
                <c:pt idx="1182">
                  <c:v>0.127181714253367</c:v>
                </c:pt>
                <c:pt idx="1183">
                  <c:v>0.20746892801209099</c:v>
                </c:pt>
                <c:pt idx="1184">
                  <c:v>0.235794261706397</c:v>
                </c:pt>
                <c:pt idx="1185">
                  <c:v>0.20506345979493201</c:v>
                </c:pt>
                <c:pt idx="1186">
                  <c:v>0.122973242256478</c:v>
                </c:pt>
                <c:pt idx="1187">
                  <c:v>1.0083613324278101E-2</c:v>
                </c:pt>
                <c:pt idx="1188">
                  <c:v>-0.105331519119183</c:v>
                </c:pt>
                <c:pt idx="1189">
                  <c:v>-0.194365719169939</c:v>
                </c:pt>
                <c:pt idx="1190">
                  <c:v>-0.23471981909719999</c:v>
                </c:pt>
                <c:pt idx="1191">
                  <c:v>-0.216286884235521</c:v>
                </c:pt>
                <c:pt idx="1192">
                  <c:v>-0.14368355747063699</c:v>
                </c:pt>
                <c:pt idx="1193">
                  <c:v>-3.5093792389153798E-2</c:v>
                </c:pt>
                <c:pt idx="1194">
                  <c:v>8.2285430702276202E-2</c:v>
                </c:pt>
                <c:pt idx="1195">
                  <c:v>0.179055757212568</c:v>
                </c:pt>
                <c:pt idx="1196">
                  <c:v>0.230980458547698</c:v>
                </c:pt>
                <c:pt idx="1197">
                  <c:v>0.22505467114082001</c:v>
                </c:pt>
                <c:pt idx="1198">
                  <c:v>0.16276254520890199</c:v>
                </c:pt>
                <c:pt idx="1199">
                  <c:v>5.9705530123890301E-2</c:v>
                </c:pt>
                <c:pt idx="1200">
                  <c:v>-5.8305105366869697E-2</c:v>
                </c:pt>
                <c:pt idx="1201">
                  <c:v>-0.16171286551988201</c:v>
                </c:pt>
                <c:pt idx="1202">
                  <c:v>-0.22461863530965501</c:v>
                </c:pt>
                <c:pt idx="1203">
                  <c:v>-0.231267274453273</c:v>
                </c:pt>
                <c:pt idx="1204">
                  <c:v>-0.179993590032057</c:v>
                </c:pt>
                <c:pt idx="1205">
                  <c:v>-8.3639394388143704E-2</c:v>
                </c:pt>
                <c:pt idx="1206">
                  <c:v>3.3662806441413597E-2</c:v>
                </c:pt>
                <c:pt idx="1207">
                  <c:v>0.14253394856882801</c:v>
                </c:pt>
                <c:pt idx="1208">
                  <c:v>0.21570657906075699</c:v>
                </c:pt>
                <c:pt idx="1209">
                  <c:v>0.23485415868045201</c:v>
                </c:pt>
                <c:pt idx="1210">
                  <c:v>0.19518105732919999</c:v>
                </c:pt>
                <c:pt idx="1211">
                  <c:v>0.10662364935447501</c:v>
                </c:pt>
                <c:pt idx="1212">
                  <c:v>-8.6383130461774593E-3</c:v>
                </c:pt>
                <c:pt idx="1213">
                  <c:v>-0.12173675635621201</c:v>
                </c:pt>
                <c:pt idx="1214">
                  <c:v>-0.204345473836824</c:v>
                </c:pt>
                <c:pt idx="1215">
                  <c:v>-0.235774599727716</c:v>
                </c:pt>
                <c:pt idx="1216">
                  <c:v>-0.20815251447737201</c:v>
                </c:pt>
                <c:pt idx="1217">
                  <c:v>-0.12839734069171799</c:v>
                </c:pt>
                <c:pt idx="1218">
                  <c:v>-1.6484256410548501E-2</c:v>
                </c:pt>
                <c:pt idx="1219">
                  <c:v>9.9557412149545596E-2</c:v>
                </c:pt>
                <c:pt idx="1220">
                  <c:v>0.19066430922743899</c:v>
                </c:pt>
                <c:pt idx="1221">
                  <c:v>0.23401814726381701</c:v>
                </c:pt>
                <c:pt idx="1222">
                  <c:v>0.21876068857478301</c:v>
                </c:pt>
                <c:pt idx="1223">
                  <c:v>0.14871325833940699</c:v>
                </c:pt>
                <c:pt idx="1224">
                  <c:v>4.1419670002848803E-2</c:v>
                </c:pt>
                <c:pt idx="1225">
                  <c:v>-7.62477316349012E-2</c:v>
                </c:pt>
                <c:pt idx="1226">
                  <c:v>-0.17481841587810301</c:v>
                </c:pt>
                <c:pt idx="1227">
                  <c:v>-0.22960474336991599</c:v>
                </c:pt>
                <c:pt idx="1228">
                  <c:v>-0.226885138520315</c:v>
                </c:pt>
                <c:pt idx="1229">
                  <c:v>-0.16734074323508399</c:v>
                </c:pt>
                <c:pt idx="1230">
                  <c:v>-6.5884820700022995E-2</c:v>
                </c:pt>
                <c:pt idx="1231">
                  <c:v>5.2072363899114099E-2</c:v>
                </c:pt>
                <c:pt idx="1232">
                  <c:v>0.15698770192622399</c:v>
                </c:pt>
                <c:pt idx="1233">
                  <c:v>0.22258449612491299</c:v>
                </c:pt>
                <c:pt idx="1234">
                  <c:v>0.23243362245515001</c:v>
                </c:pt>
                <c:pt idx="1235">
                  <c:v>0.184068306127983</c:v>
                </c:pt>
                <c:pt idx="1236">
                  <c:v>8.9601940654192497E-2</c:v>
                </c:pt>
                <c:pt idx="1237">
                  <c:v>-2.7305786706526301E-2</c:v>
                </c:pt>
                <c:pt idx="1238">
                  <c:v>-0.13737461039379201</c:v>
                </c:pt>
                <c:pt idx="1239">
                  <c:v>-0.21303711069772099</c:v>
                </c:pt>
                <c:pt idx="1240">
                  <c:v>-0.235343145041117</c:v>
                </c:pt>
                <c:pt idx="1241">
                  <c:v>-0.198706028746087</c:v>
                </c:pt>
                <c:pt idx="1242">
                  <c:v>-0.11230175486888901</c:v>
                </c:pt>
                <c:pt idx="1243">
                  <c:v>2.2291901847305202E-3</c:v>
                </c:pt>
                <c:pt idx="1244">
                  <c:v>0.116201820727692</c:v>
                </c:pt>
                <c:pt idx="1245">
                  <c:v>0.201070984405643</c:v>
                </c:pt>
                <c:pt idx="1246">
                  <c:v>0.235580672685371</c:v>
                </c:pt>
                <c:pt idx="1247">
                  <c:v>0.21108772005465401</c:v>
                </c:pt>
                <c:pt idx="1248">
                  <c:v>0.133726538443103</c:v>
                </c:pt>
                <c:pt idx="1249">
                  <c:v>2.2872715699259399E-2</c:v>
                </c:pt>
                <c:pt idx="1250">
                  <c:v>-9.3709720583490502E-2</c:v>
                </c:pt>
                <c:pt idx="1251">
                  <c:v>-0.18682197601320299</c:v>
                </c:pt>
                <c:pt idx="1252">
                  <c:v>-0.23314350859100999</c:v>
                </c:pt>
                <c:pt idx="1253">
                  <c:v>-0.22107280312487401</c:v>
                </c:pt>
                <c:pt idx="1254">
                  <c:v>-0.15363304268000799</c:v>
                </c:pt>
                <c:pt idx="1255">
                  <c:v>-4.7714933625730899E-2</c:v>
                </c:pt>
                <c:pt idx="1256">
                  <c:v>7.0153676557069694E-2</c:v>
                </c:pt>
                <c:pt idx="1257">
                  <c:v>0.170451863244338</c:v>
                </c:pt>
                <c:pt idx="1258">
                  <c:v>0.22805932337547</c:v>
                </c:pt>
                <c:pt idx="1259">
                  <c:v>0.22854791118988599</c:v>
                </c:pt>
                <c:pt idx="1260">
                  <c:v>0.17179525683848701</c:v>
                </c:pt>
                <c:pt idx="1261">
                  <c:v>7.2015414671487504E-2</c:v>
                </c:pt>
                <c:pt idx="1262">
                  <c:v>-4.5801134851184498E-2</c:v>
                </c:pt>
                <c:pt idx="1263">
                  <c:v>-0.15214650602076399</c:v>
                </c:pt>
                <c:pt idx="1264">
                  <c:v>-0.22038584090904401</c:v>
                </c:pt>
                <c:pt idx="1265">
                  <c:v>-0.233428174767153</c:v>
                </c:pt>
                <c:pt idx="1266">
                  <c:v>-0.18800697417156301</c:v>
                </c:pt>
                <c:pt idx="1267">
                  <c:v>-9.5498260584111094E-2</c:v>
                </c:pt>
                <c:pt idx="1268">
                  <c:v>2.09285847948299E-2</c:v>
                </c:pt>
                <c:pt idx="1269">
                  <c:v>0.132113736280391</c:v>
                </c:pt>
                <c:pt idx="1270">
                  <c:v>0.21021018294041</c:v>
                </c:pt>
                <c:pt idx="1271">
                  <c:v>0.235658185233701</c:v>
                </c:pt>
                <c:pt idx="1272">
                  <c:v>0.202084133117966</c:v>
                </c:pt>
                <c:pt idx="1273">
                  <c:v>0.117896856223888</c:v>
                </c:pt>
                <c:pt idx="1274">
                  <c:v>4.18158030954025E-3</c:v>
                </c:pt>
                <c:pt idx="1275">
                  <c:v>-0.110580998333973</c:v>
                </c:pt>
                <c:pt idx="1276">
                  <c:v>-0.197647879950033</c:v>
                </c:pt>
                <c:pt idx="1277">
                  <c:v>-0.23521262391417599</c:v>
                </c:pt>
                <c:pt idx="1278">
                  <c:v>-0.213866907065828</c:v>
                </c:pt>
                <c:pt idx="1279">
                  <c:v>-0.138956896608873</c:v>
                </c:pt>
                <c:pt idx="1280">
                  <c:v>-2.9244269370222901E-2</c:v>
                </c:pt>
                <c:pt idx="1281">
                  <c:v>8.7792766550476603E-2</c:v>
                </c:pt>
                <c:pt idx="1282">
                  <c:v>0.18284155946182501</c:v>
                </c:pt>
                <c:pt idx="1283">
                  <c:v>0.232096549539272</c:v>
                </c:pt>
                <c:pt idx="1284">
                  <c:v>0.22322151896214601</c:v>
                </c:pt>
                <c:pt idx="1285">
                  <c:v>0.158439274195181</c:v>
                </c:pt>
                <c:pt idx="1286">
                  <c:v>5.3974930320132702E-2</c:v>
                </c:pt>
                <c:pt idx="1287">
                  <c:v>-6.4007769689751401E-2</c:v>
                </c:pt>
                <c:pt idx="1288">
                  <c:v>-0.16595932670546201</c:v>
                </c:pt>
                <c:pt idx="1289">
                  <c:v>-0.22634534081087099</c:v>
                </c:pt>
                <c:pt idx="1290">
                  <c:v>-0.23004176016564301</c:v>
                </c:pt>
                <c:pt idx="1291">
                  <c:v>-0.176122793611456</c:v>
                </c:pt>
                <c:pt idx="1292">
                  <c:v>-7.8092780810789394E-2</c:v>
                </c:pt>
                <c:pt idx="1293">
                  <c:v>3.9496053396380203E-2</c:v>
                </c:pt>
                <c:pt idx="1294">
                  <c:v>0.147192856014699</c:v>
                </c:pt>
                <c:pt idx="1295">
                  <c:v>0.21802429472595</c:v>
                </c:pt>
                <c:pt idx="1296">
                  <c:v>0.23425019629855601</c:v>
                </c:pt>
                <c:pt idx="1297">
                  <c:v>0.19180668302547099</c:v>
                </c:pt>
                <c:pt idx="1298">
                  <c:v>0.10132399610638</c:v>
                </c:pt>
                <c:pt idx="1299">
                  <c:v>-1.4535914205990499E-2</c:v>
                </c:pt>
                <c:pt idx="1300">
                  <c:v>-0.12675521463120601</c:v>
                </c:pt>
                <c:pt idx="1301">
                  <c:v>-0.20722788521977201</c:v>
                </c:pt>
                <c:pt idx="1302">
                  <c:v>-0.23579904640657701</c:v>
                </c:pt>
                <c:pt idx="1303">
                  <c:v>-0.20531287362976899</c:v>
                </c:pt>
                <c:pt idx="1304">
                  <c:v>-0.123404817983786</c:v>
                </c:pt>
                <c:pt idx="1305">
                  <c:v>-1.0589260125850999E-2</c:v>
                </c:pt>
                <c:pt idx="1306">
                  <c:v>0.10487844362160401</c:v>
                </c:pt>
                <c:pt idx="1307">
                  <c:v>0.194078690545398</c:v>
                </c:pt>
                <c:pt idx="1308">
                  <c:v>0.23467072544531101</c:v>
                </c:pt>
                <c:pt idx="1309">
                  <c:v>0.21648802136595399</c:v>
                </c:pt>
                <c:pt idx="1310">
                  <c:v>0.14408454934131101</c:v>
                </c:pt>
                <c:pt idx="1311">
                  <c:v>3.5594208098485E-2</c:v>
                </c:pt>
                <c:pt idx="1312">
                  <c:v>-8.1810923373043201E-2</c:v>
                </c:pt>
                <c:pt idx="1313">
                  <c:v>-0.17872600156766899</c:v>
                </c:pt>
                <c:pt idx="1314">
                  <c:v>-0.23087804393405301</c:v>
                </c:pt>
                <c:pt idx="1315">
                  <c:v>-0.22520524793375099</c:v>
                </c:pt>
                <c:pt idx="1316">
                  <c:v>-0.16312840051651001</c:v>
                </c:pt>
                <c:pt idx="1317">
                  <c:v>-6.0195033214781403E-2</c:v>
                </c:pt>
                <c:pt idx="1318">
                  <c:v>5.78145535784651E-2</c:v>
                </c:pt>
                <c:pt idx="1319">
                  <c:v>0.16134412677253199</c:v>
                </c:pt>
                <c:pt idx="1320">
                  <c:v>0.22446406251012299</c:v>
                </c:pt>
                <c:pt idx="1321">
                  <c:v>0.231365581318102</c:v>
                </c:pt>
                <c:pt idx="1322">
                  <c:v>0.180320154997098</c:v>
                </c:pt>
                <c:pt idx="1323">
                  <c:v>8.4112427232041195E-2</c:v>
                </c:pt>
                <c:pt idx="1324">
                  <c:v>-3.3161779728896897E-2</c:v>
                </c:pt>
                <c:pt idx="1325">
                  <c:v>-0.14213041323598599</c:v>
                </c:pt>
                <c:pt idx="1326">
                  <c:v>-0.215501603035052</c:v>
                </c:pt>
                <c:pt idx="1327">
                  <c:v>-0.23489907947909999</c:v>
                </c:pt>
                <c:pt idx="1328">
                  <c:v>-0.195464624259511</c:v>
                </c:pt>
                <c:pt idx="1329">
                  <c:v>-0.10707484131963201</c:v>
                </c:pt>
                <c:pt idx="1330">
                  <c:v>8.1324998728402702E-3</c:v>
                </c:pt>
                <c:pt idx="1331">
                  <c:v>0.121303006021793</c:v>
                </c:pt>
                <c:pt idx="1332">
                  <c:v>0.204092421803371</c:v>
                </c:pt>
                <c:pt idx="1333">
                  <c:v>0.235765624446828</c:v>
                </c:pt>
                <c:pt idx="1334">
                  <c:v>0.20838986386382599</c:v>
                </c:pt>
                <c:pt idx="1335">
                  <c:v>0.12882156911926801</c:v>
                </c:pt>
                <c:pt idx="1336">
                  <c:v>1.6989113237792001E-2</c:v>
                </c:pt>
                <c:pt idx="1337">
                  <c:v>-9.9098371446896094E-2</c:v>
                </c:pt>
                <c:pt idx="1338">
                  <c:v>-0.190366054241044</c:v>
                </c:pt>
                <c:pt idx="1339">
                  <c:v>-0.23395537780525799</c:v>
                </c:pt>
                <c:pt idx="1340">
                  <c:v>-0.21894912564435001</c:v>
                </c:pt>
                <c:pt idx="1341">
                  <c:v>-0.14910570670404799</c:v>
                </c:pt>
                <c:pt idx="1342">
                  <c:v>-4.1917838535066997E-2</c:v>
                </c:pt>
                <c:pt idx="1343">
                  <c:v>7.5768612334413399E-2</c:v>
                </c:pt>
                <c:pt idx="1344">
                  <c:v>0.17447834421039299</c:v>
                </c:pt>
                <c:pt idx="1345">
                  <c:v>0.22948889239381401</c:v>
                </c:pt>
                <c:pt idx="1346">
                  <c:v>0.22702252383147101</c:v>
                </c:pt>
                <c:pt idx="1347">
                  <c:v>0.16769695583004501</c:v>
                </c:pt>
                <c:pt idx="1348">
                  <c:v>6.6370644924596905E-2</c:v>
                </c:pt>
                <c:pt idx="1349">
                  <c:v>-5.1578605735806103E-2</c:v>
                </c:pt>
                <c:pt idx="1350">
                  <c:v>-0.156609674619236</c:v>
                </c:pt>
                <c:pt idx="1351">
                  <c:v>-0.22241687895839099</c:v>
                </c:pt>
                <c:pt idx="1352">
                  <c:v>-0.23251839618827</c:v>
                </c:pt>
                <c:pt idx="1353">
                  <c:v>-0.18438423865338899</c:v>
                </c:pt>
                <c:pt idx="1354">
                  <c:v>-9.0069904710991897E-2</c:v>
                </c:pt>
                <c:pt idx="1355">
                  <c:v>2.68029956193966E-2</c:v>
                </c:pt>
                <c:pt idx="1356">
                  <c:v>0.136962919423194</c:v>
                </c:pt>
                <c:pt idx="1357">
                  <c:v>0.21281963040118501</c:v>
                </c:pt>
                <c:pt idx="1358">
                  <c:v>0.23537434470806101</c:v>
                </c:pt>
                <c:pt idx="1359">
                  <c:v>0.198978094226376</c:v>
                </c:pt>
                <c:pt idx="1360">
                  <c:v>0.112746545675213</c:v>
                </c:pt>
                <c:pt idx="1361">
                  <c:v>-1.7230746690969001E-3</c:v>
                </c:pt>
                <c:pt idx="1362">
                  <c:v>-0.11576114027335301</c:v>
                </c:pt>
                <c:pt idx="1363">
                  <c:v>-0.20080611016617</c:v>
                </c:pt>
                <c:pt idx="1364">
                  <c:v>-0.23555794405720001</c:v>
                </c:pt>
                <c:pt idx="1365">
                  <c:v>-0.21131282956371</c:v>
                </c:pt>
                <c:pt idx="1366">
                  <c:v>-0.13414310601636401</c:v>
                </c:pt>
                <c:pt idx="1367">
                  <c:v>-2.3376409403805001E-2</c:v>
                </c:pt>
                <c:pt idx="1368">
                  <c:v>9.3245053960652899E-2</c:v>
                </c:pt>
                <c:pt idx="1369">
                  <c:v>0.18651271511034501</c:v>
                </c:pt>
                <c:pt idx="1370">
                  <c:v>0.23306710971976899</c:v>
                </c:pt>
                <c:pt idx="1371">
                  <c:v>0.221248400856495</c:v>
                </c:pt>
                <c:pt idx="1372">
                  <c:v>0.154016657473278</c:v>
                </c:pt>
                <c:pt idx="1373">
                  <c:v>4.8210486775901902E-2</c:v>
                </c:pt>
                <c:pt idx="1374">
                  <c:v>-6.9670299410646494E-2</c:v>
                </c:pt>
                <c:pt idx="1375">
                  <c:v>-0.17010172690663899</c:v>
                </c:pt>
                <c:pt idx="1376">
                  <c:v>-0.227930121664359</c:v>
                </c:pt>
                <c:pt idx="1377">
                  <c:v>-0.22867200347542099</c:v>
                </c:pt>
                <c:pt idx="1378">
                  <c:v>-0.17214156343794201</c:v>
                </c:pt>
                <c:pt idx="1379">
                  <c:v>-7.2497200948700102E-2</c:v>
                </c:pt>
                <c:pt idx="1380">
                  <c:v>4.5304535258127998E-2</c:v>
                </c:pt>
                <c:pt idx="1381">
                  <c:v>0.151759469560625</c:v>
                </c:pt>
                <c:pt idx="1382">
                  <c:v>0.22020530326426299</c:v>
                </c:pt>
                <c:pt idx="1383">
                  <c:v>0.23349935271084099</c:v>
                </c:pt>
                <c:pt idx="1384">
                  <c:v>0.188312040746167</c:v>
                </c:pt>
                <c:pt idx="1385">
                  <c:v>9.5960809973525907E-2</c:v>
                </c:pt>
                <c:pt idx="1386">
                  <c:v>-2.0424400954631401E-2</c:v>
                </c:pt>
                <c:pt idx="1387">
                  <c:v>-0.13169419395991599</c:v>
                </c:pt>
                <c:pt idx="1388">
                  <c:v>-0.209980359116473</c:v>
                </c:pt>
                <c:pt idx="1389">
                  <c:v>-0.23567564070873101</c:v>
                </c:pt>
                <c:pt idx="1390">
                  <c:v>-0.202344496059955</c:v>
                </c:pt>
                <c:pt idx="1391">
                  <c:v>-0.118334917118841</c:v>
                </c:pt>
                <c:pt idx="1392">
                  <c:v>-4.6876240887834602E-3</c:v>
                </c:pt>
                <c:pt idx="1393">
                  <c:v>0.11013371347421901</c:v>
                </c:pt>
                <c:pt idx="1394">
                  <c:v>0.197371379277647</c:v>
                </c:pt>
                <c:pt idx="1395">
                  <c:v>0.23517615873784201</c:v>
                </c:pt>
                <c:pt idx="1396">
                  <c:v>0.214079610315174</c:v>
                </c:pt>
                <c:pt idx="1397">
                  <c:v>0.13936549543558499</c:v>
                </c:pt>
                <c:pt idx="1398">
                  <c:v>2.97464276633864E-2</c:v>
                </c:pt>
                <c:pt idx="1399">
                  <c:v>-8.7322817450547194E-2</c:v>
                </c:pt>
                <c:pt idx="1400">
                  <c:v>-0.18252152122255999</c:v>
                </c:pt>
                <c:pt idx="1401">
                  <c:v>-0.23200657772306801</c:v>
                </c:pt>
                <c:pt idx="1402">
                  <c:v>-0.22338414756851599</c:v>
                </c:pt>
                <c:pt idx="1403">
                  <c:v>-0.15881377188078499</c:v>
                </c:pt>
                <c:pt idx="1404">
                  <c:v>-5.4467501816396501E-2</c:v>
                </c:pt>
                <c:pt idx="1405">
                  <c:v>6.3520491969759105E-2</c:v>
                </c:pt>
                <c:pt idx="1406">
                  <c:v>0.16559938448956399</c:v>
                </c:pt>
                <c:pt idx="1407">
                  <c:v>0.22620288385995899</c:v>
                </c:pt>
                <c:pt idx="1408">
                  <c:v>0.230152467706812</c:v>
                </c:pt>
                <c:pt idx="1409">
                  <c:v>0.176458938254239</c:v>
                </c:pt>
                <c:pt idx="1410">
                  <c:v>7.8570173044112998E-2</c:v>
                </c:pt>
                <c:pt idx="1411">
                  <c:v>-3.8996979418879203E-2</c:v>
                </c:pt>
                <c:pt idx="1412">
                  <c:v>-0.14679709646671599</c:v>
                </c:pt>
                <c:pt idx="1413">
                  <c:v>-0.21783097004139099</c:v>
                </c:pt>
                <c:pt idx="1414">
                  <c:v>-0.234307725843968</c:v>
                </c:pt>
                <c:pt idx="1415">
                  <c:v>-0.19210065816931801</c:v>
                </c:pt>
                <c:pt idx="1416">
                  <c:v>-0.101780788950197</c:v>
                </c:pt>
                <c:pt idx="1417">
                  <c:v>1.40307102636753E-2</c:v>
                </c:pt>
                <c:pt idx="1418">
                  <c:v>0.12632813105180299</c:v>
                </c:pt>
                <c:pt idx="1419">
                  <c:v>0.20698588773517701</c:v>
                </c:pt>
                <c:pt idx="1420">
                  <c:v>0.23580274478804999</c:v>
                </c:pt>
                <c:pt idx="1421">
                  <c:v>0.205561341594728</c:v>
                </c:pt>
                <c:pt idx="1422">
                  <c:v>0.123835825189022</c:v>
                </c:pt>
                <c:pt idx="1423">
                  <c:v>1.10948581430393E-2</c:v>
                </c:pt>
                <c:pt idx="1424">
                  <c:v>-0.104424884952371</c:v>
                </c:pt>
                <c:pt idx="1425">
                  <c:v>-0.19379076780650401</c:v>
                </c:pt>
                <c:pt idx="1426">
                  <c:v>-0.23462055067285401</c:v>
                </c:pt>
                <c:pt idx="1427">
                  <c:v>-0.216688161142958</c:v>
                </c:pt>
                <c:pt idx="1428">
                  <c:v>-0.144484877419048</c:v>
                </c:pt>
                <c:pt idx="1429">
                  <c:v>-3.6094459826431502E-2</c:v>
                </c:pt>
                <c:pt idx="1430">
                  <c:v>8.1336039143488401E-2</c:v>
                </c:pt>
                <c:pt idx="1431">
                  <c:v>0.178395422537766</c:v>
                </c:pt>
                <c:pt idx="1432">
                  <c:v>0.23077456567260399</c:v>
                </c:pt>
                <c:pt idx="1433">
                  <c:v>0.22535478721326899</c:v>
                </c:pt>
                <c:pt idx="1434">
                  <c:v>0.16349350429676399</c:v>
                </c:pt>
                <c:pt idx="1435">
                  <c:v>6.0684258989068998E-2</c:v>
                </c:pt>
                <c:pt idx="1436">
                  <c:v>-5.7323735440251197E-2</c:v>
                </c:pt>
                <c:pt idx="1437">
                  <c:v>-0.160974644717923</c:v>
                </c:pt>
                <c:pt idx="1438">
                  <c:v>-0.22430845561179399</c:v>
                </c:pt>
                <c:pt idx="1439">
                  <c:v>-0.23146282228905701</c:v>
                </c:pt>
                <c:pt idx="1440">
                  <c:v>-0.18064588923291999</c:v>
                </c:pt>
                <c:pt idx="1441">
                  <c:v>-8.4585072572661596E-2</c:v>
                </c:pt>
                <c:pt idx="1442">
                  <c:v>3.2660600241115702E-2</c:v>
                </c:pt>
                <c:pt idx="1443">
                  <c:v>0.14172622311285099</c:v>
                </c:pt>
                <c:pt idx="1444">
                  <c:v>0.215295634200315</c:v>
                </c:pt>
                <c:pt idx="1445">
                  <c:v>0.23494291810515999</c:v>
                </c:pt>
                <c:pt idx="1446">
                  <c:v>0.195747290690516</c:v>
                </c:pt>
                <c:pt idx="1447">
                  <c:v>0.107525539994401</c:v>
                </c:pt>
                <c:pt idx="1448">
                  <c:v>-7.6266492333347596E-3</c:v>
                </c:pt>
                <c:pt idx="1449">
                  <c:v>-0.120868696848285</c:v>
                </c:pt>
                <c:pt idx="1450">
                  <c:v>-0.20383842952262299</c:v>
                </c:pt>
                <c:pt idx="1451">
                  <c:v>-0.23575556300120801</c:v>
                </c:pt>
                <c:pt idx="1452">
                  <c:v>-0.20862625320480599</c:v>
                </c:pt>
                <c:pt idx="1453">
                  <c:v>-0.129245204069946</c:v>
                </c:pt>
                <c:pt idx="1454">
                  <c:v>-1.7493891796730901E-2</c:v>
                </c:pt>
                <c:pt idx="1455">
                  <c:v>9.8638874201201404E-2</c:v>
                </c:pt>
                <c:pt idx="1456">
                  <c:v>0.190066922244291</c:v>
                </c:pt>
                <c:pt idx="1457">
                  <c:v>0.23389153052171499</c:v>
                </c:pt>
                <c:pt idx="1458">
                  <c:v>0.21913655402225901</c:v>
                </c:pt>
                <c:pt idx="1459">
                  <c:v>0.149497468143441</c:v>
                </c:pt>
                <c:pt idx="1460">
                  <c:v>4.24158139531364E-2</c:v>
                </c:pt>
                <c:pt idx="1461">
                  <c:v>-7.5289143970338396E-2</c:v>
                </c:pt>
                <c:pt idx="1462">
                  <c:v>-0.17413746872650099</c:v>
                </c:pt>
                <c:pt idx="1463">
                  <c:v>-0.22937198416968299</c:v>
                </c:pt>
                <c:pt idx="1464">
                  <c:v>-0.22715886325708201</c:v>
                </c:pt>
                <c:pt idx="1465">
                  <c:v>-0.168052395850464</c:v>
                </c:pt>
                <c:pt idx="1466">
                  <c:v>-6.6856163381720499E-2</c:v>
                </c:pt>
                <c:pt idx="1467">
                  <c:v>5.10846099515022E-2</c:v>
                </c:pt>
                <c:pt idx="1468">
                  <c:v>0.15623092581645801</c:v>
                </c:pt>
                <c:pt idx="1469">
                  <c:v>0.22224823712438099</c:v>
                </c:pt>
                <c:pt idx="1470">
                  <c:v>0.23260209871653501</c:v>
                </c:pt>
                <c:pt idx="1471">
                  <c:v>0.18469932172647099</c:v>
                </c:pt>
                <c:pt idx="1472">
                  <c:v>9.0537453818604993E-2</c:v>
                </c:pt>
                <c:pt idx="1473">
                  <c:v>-2.6300081051718899E-2</c:v>
                </c:pt>
                <c:pt idx="1474">
                  <c:v>-0.13655059746878101</c:v>
                </c:pt>
                <c:pt idx="1475">
                  <c:v>-0.21260116965138001</c:v>
                </c:pt>
                <c:pt idx="1476">
                  <c:v>-0.23540446001288501</c:v>
                </c:pt>
                <c:pt idx="1477">
                  <c:v>-0.19924924302091401</c:v>
                </c:pt>
                <c:pt idx="1478">
                  <c:v>-0.113190817061788</c:v>
                </c:pt>
                <c:pt idx="1479">
                  <c:v>1.2169512153132501E-3</c:v>
                </c:pt>
                <c:pt idx="1480">
                  <c:v>0.115319926511122</c:v>
                </c:pt>
                <c:pt idx="1481">
                  <c:v>0.20054031081933399</c:v>
                </c:pt>
                <c:pt idx="1482">
                  <c:v>0.235534130221074</c:v>
                </c:pt>
                <c:pt idx="1483">
                  <c:v>0.21153696556128099</c:v>
                </c:pt>
                <c:pt idx="1484">
                  <c:v>0.134559055596602</c:v>
                </c:pt>
                <c:pt idx="1485">
                  <c:v>2.38799954139759E-2</c:v>
                </c:pt>
                <c:pt idx="1486">
                  <c:v>-9.2779957760817294E-2</c:v>
                </c:pt>
                <c:pt idx="1487">
                  <c:v>-0.18620259494934099</c:v>
                </c:pt>
                <c:pt idx="1488">
                  <c:v>-0.23298963711576601</c:v>
                </c:pt>
                <c:pt idx="1489">
                  <c:v>-0.221422979303771</c:v>
                </c:pt>
                <c:pt idx="1490">
                  <c:v>-0.15439956271670599</c:v>
                </c:pt>
                <c:pt idx="1491">
                  <c:v>-4.8705817821894003E-2</c:v>
                </c:pt>
                <c:pt idx="1492">
                  <c:v>6.9186601295369701E-2</c:v>
                </c:pt>
                <c:pt idx="1493">
                  <c:v>0.169750806915693</c:v>
                </c:pt>
                <c:pt idx="1494">
                  <c:v>0.227799869886428</c:v>
                </c:pt>
                <c:pt idx="1495">
                  <c:v>0.22879504227630901</c:v>
                </c:pt>
                <c:pt idx="1496">
                  <c:v>0.17248707698669</c:v>
                </c:pt>
                <c:pt idx="1497">
                  <c:v>7.2978653233613799E-2</c:v>
                </c:pt>
                <c:pt idx="1498">
                  <c:v>-4.4807726948518298E-2</c:v>
                </c:pt>
                <c:pt idx="1499">
                  <c:v>-0.15137173394943601</c:v>
                </c:pt>
                <c:pt idx="1500">
                  <c:v>-0.22002375114065501</c:v>
                </c:pt>
                <c:pt idx="1501">
                  <c:v>-0.23356945493043799</c:v>
                </c:pt>
                <c:pt idx="1502">
                  <c:v>-0.188616239773188</c:v>
                </c:pt>
                <c:pt idx="1503">
                  <c:v>-9.6422917274541206E-2</c:v>
                </c:pt>
                <c:pt idx="1504">
                  <c:v>1.99201230198673E-2</c:v>
                </c:pt>
                <c:pt idx="1505">
                  <c:v>0.131274044928478</c:v>
                </c:pt>
                <c:pt idx="1506">
                  <c:v>0.20974956791970001</c:v>
                </c:pt>
                <c:pt idx="1507">
                  <c:v>0.23569201043358001</c:v>
                </c:pt>
                <c:pt idx="1508">
                  <c:v>0.202603926807287</c:v>
                </c:pt>
                <c:pt idx="1509">
                  <c:v>0.118772432848595</c:v>
                </c:pt>
                <c:pt idx="1510">
                  <c:v>5.1936462722917401E-3</c:v>
                </c:pt>
                <c:pt idx="1511">
                  <c:v>-0.10968592123194899</c:v>
                </c:pt>
                <c:pt idx="1512">
                  <c:v>-0.19709396932159401</c:v>
                </c:pt>
                <c:pt idx="1513">
                  <c:v>-0.23513861011242501</c:v>
                </c:pt>
                <c:pt idx="1514">
                  <c:v>-0.214291327306564</c:v>
                </c:pt>
                <c:pt idx="1515">
                  <c:v>-0.13977345220989101</c:v>
                </c:pt>
                <c:pt idx="1516">
                  <c:v>-3.02484489157041E-2</c:v>
                </c:pt>
                <c:pt idx="1517">
                  <c:v>8.6852466057175198E-2</c:v>
                </c:pt>
                <c:pt idx="1518">
                  <c:v>0.18220064211245099</c:v>
                </c:pt>
                <c:pt idx="1519">
                  <c:v>0.23191553705994</c:v>
                </c:pt>
                <c:pt idx="1520">
                  <c:v>0.22354574705122399</c:v>
                </c:pt>
                <c:pt idx="1521">
                  <c:v>0.15918753791639301</c:v>
                </c:pt>
                <c:pt idx="1522">
                  <c:v>5.4959822382611802E-2</c:v>
                </c:pt>
                <c:pt idx="1523">
                  <c:v>-6.3032921612880502E-2</c:v>
                </c:pt>
                <c:pt idx="1524">
                  <c:v>-0.165238679362569</c:v>
                </c:pt>
                <c:pt idx="1525">
                  <c:v>-0.22605938479955601</c:v>
                </c:pt>
                <c:pt idx="1526">
                  <c:v>-0.23026211494288201</c:v>
                </c:pt>
                <c:pt idx="1527">
                  <c:v>-0.17679426995630701</c:v>
                </c:pt>
                <c:pt idx="1528">
                  <c:v>-7.9047203307148595E-2</c:v>
                </c:pt>
                <c:pt idx="1529">
                  <c:v>3.8497725783534199E-2</c:v>
                </c:pt>
                <c:pt idx="1530">
                  <c:v>0.146400660629178</c:v>
                </c:pt>
                <c:pt idx="1531">
                  <c:v>0.21763664181648201</c:v>
                </c:pt>
                <c:pt idx="1532">
                  <c:v>0.23436417594114001</c:v>
                </c:pt>
                <c:pt idx="1533">
                  <c:v>0.19239374831154399</c:v>
                </c:pt>
                <c:pt idx="1534">
                  <c:v>0.102237112893157</c:v>
                </c:pt>
                <c:pt idx="1535">
                  <c:v>-1.35254416823239E-2</c:v>
                </c:pt>
                <c:pt idx="1536">
                  <c:v>-0.12590046548271799</c:v>
                </c:pt>
                <c:pt idx="1537">
                  <c:v>-0.206742936673181</c:v>
                </c:pt>
                <c:pt idx="1538">
                  <c:v>-0.23580535683377801</c:v>
                </c:pt>
                <c:pt idx="1539">
                  <c:v>-0.20580886254512301</c:v>
                </c:pt>
                <c:pt idx="1540">
                  <c:v>-0.12426626188655</c:v>
                </c:pt>
                <c:pt idx="1541">
                  <c:v>-1.16004050465691E-2</c:v>
                </c:pt>
                <c:pt idx="1542">
                  <c:v>0.103970845201014</c:v>
                </c:pt>
                <c:pt idx="1543">
                  <c:v>0.19350195227970601</c:v>
                </c:pt>
                <c:pt idx="1544">
                  <c:v>0.234569295010982</c:v>
                </c:pt>
                <c:pt idx="1545">
                  <c:v>0.21688730264449599</c:v>
                </c:pt>
                <c:pt idx="1546">
                  <c:v>0.14488453985955099</c:v>
                </c:pt>
                <c:pt idx="1547">
                  <c:v>3.6594545268349599E-2</c:v>
                </c:pt>
                <c:pt idx="1548">
                  <c:v>-8.0860780201388094E-2</c:v>
                </c:pt>
                <c:pt idx="1549">
                  <c:v>-0.17806402164582499</c:v>
                </c:pt>
                <c:pt idx="1550">
                  <c:v>-0.23067002424007099</c:v>
                </c:pt>
                <c:pt idx="1551">
                  <c:v>-0.22550328829044899</c:v>
                </c:pt>
                <c:pt idx="1552">
                  <c:v>-0.16385785486764501</c:v>
                </c:pt>
                <c:pt idx="1553">
                  <c:v>-6.11732051929057E-2</c:v>
                </c:pt>
                <c:pt idx="1554">
                  <c:v>5.6832653213411202E-2</c:v>
                </c:pt>
                <c:pt idx="1555">
                  <c:v>0.16060442105824499</c:v>
                </c:pt>
                <c:pt idx="1556">
                  <c:v>0.22415181533154499</c:v>
                </c:pt>
                <c:pt idx="1557">
                  <c:v>0.23155899691815099</c:v>
                </c:pt>
                <c:pt idx="1558">
                  <c:v>0.18097079123887699</c:v>
                </c:pt>
                <c:pt idx="1559">
                  <c:v>8.5057328232543E-2</c:v>
                </c:pt>
                <c:pt idx="1560">
                  <c:v>-3.2159270286988097E-2</c:v>
                </c:pt>
                <c:pt idx="1561">
                  <c:v>-0.14132138006151401</c:v>
                </c:pt>
                <c:pt idx="1562">
                  <c:v>-0.215088673505439</c:v>
                </c:pt>
                <c:pt idx="1563">
                  <c:v>-0.23498567435666801</c:v>
                </c:pt>
                <c:pt idx="1564">
                  <c:v>-0.196029055319978</c:v>
                </c:pt>
                <c:pt idx="1565">
                  <c:v>-0.107975743302426</c:v>
                </c:pt>
                <c:pt idx="1566">
                  <c:v>7.1207634580989004E-3</c:v>
                </c:pt>
                <c:pt idx="1567">
                  <c:v>0.120433830836534</c:v>
                </c:pt>
                <c:pt idx="1568">
                  <c:v>0.20358349816471299</c:v>
                </c:pt>
                <c:pt idx="1569">
                  <c:v>0.23574441543720701</c:v>
                </c:pt>
                <c:pt idx="1570">
                  <c:v>0.20886168141127201</c:v>
                </c:pt>
                <c:pt idx="1571">
                  <c:v>0.12966824359208001</c:v>
                </c:pt>
                <c:pt idx="1572">
                  <c:v>1.7998589761866898E-2</c:v>
                </c:pt>
                <c:pt idx="1573">
                  <c:v>-9.8178922529350496E-2</c:v>
                </c:pt>
                <c:pt idx="1574">
                  <c:v>-0.18976691461527401</c:v>
                </c:pt>
                <c:pt idx="1575">
                  <c:v>-0.23382660570732999</c:v>
                </c:pt>
                <c:pt idx="1576">
                  <c:v>-0.21932297284503399</c:v>
                </c:pt>
                <c:pt idx="1577">
                  <c:v>-0.14988854085275399</c:v>
                </c:pt>
                <c:pt idx="1578">
                  <c:v>-4.2913593962900003E-2</c:v>
                </c:pt>
                <c:pt idx="1579">
                  <c:v>7.4809328751571993E-2</c:v>
                </c:pt>
                <c:pt idx="1580">
                  <c:v>0.17379579099682901</c:v>
                </c:pt>
                <c:pt idx="1581">
                  <c:v>0.22925401923611699</c:v>
                </c:pt>
                <c:pt idx="1582">
                  <c:v>0.22729415616903501</c:v>
                </c:pt>
                <c:pt idx="1583">
                  <c:v>0.16840706165884001</c:v>
                </c:pt>
                <c:pt idx="1584">
                  <c:v>6.73413738346261E-2</c:v>
                </c:pt>
                <c:pt idx="1585">
                  <c:v>-5.0590378822025002E-2</c:v>
                </c:pt>
                <c:pt idx="1586">
                  <c:v>-0.155851457262774</c:v>
                </c:pt>
                <c:pt idx="1587">
                  <c:v>-0.22207857139981299</c:v>
                </c:pt>
                <c:pt idx="1588">
                  <c:v>-0.23268472965433001</c:v>
                </c:pt>
                <c:pt idx="1589">
                  <c:v>-0.18501355389565399</c:v>
                </c:pt>
                <c:pt idx="1590">
                  <c:v>-9.1004585823048198E-2</c:v>
                </c:pt>
                <c:pt idx="1591">
                  <c:v>2.5797045320403899E-2</c:v>
                </c:pt>
                <c:pt idx="1592">
                  <c:v>0.13613764643011</c:v>
                </c:pt>
                <c:pt idx="1593">
                  <c:v>0.21238172945475001</c:v>
                </c:pt>
                <c:pt idx="1594">
                  <c:v>0.23543349081685</c:v>
                </c:pt>
                <c:pt idx="1595">
                  <c:v>0.19951947388052599</c:v>
                </c:pt>
                <c:pt idx="1596">
                  <c:v>0.113634566981868</c:v>
                </c:pt>
                <c:pt idx="1597">
                  <c:v>-7.1082215507408005E-4</c:v>
                </c:pt>
                <c:pt idx="1598">
                  <c:v>-0.114878181473657</c:v>
                </c:pt>
                <c:pt idx="1599">
                  <c:v>-0.20027358758966399</c:v>
                </c:pt>
                <c:pt idx="1600">
                  <c:v>-0.23550923128670001</c:v>
                </c:pt>
                <c:pt idx="1601">
                  <c:v>-0.21176012701478</c:v>
                </c:pt>
                <c:pt idx="1602">
                  <c:v>-0.13497438526755101</c:v>
                </c:pt>
                <c:pt idx="1603">
                  <c:v>-2.4383471409767401E-2</c:v>
                </c:pt>
                <c:pt idx="1604">
                  <c:v>9.2314434126667497E-2</c:v>
                </c:pt>
                <c:pt idx="1605">
                  <c:v>0.18589161695890499</c:v>
                </c:pt>
                <c:pt idx="1606">
                  <c:v>0.23291109113591499</c:v>
                </c:pt>
                <c:pt idx="1607">
                  <c:v>0.22159653766242299</c:v>
                </c:pt>
                <c:pt idx="1608">
                  <c:v>0.15478175664625901</c:v>
                </c:pt>
                <c:pt idx="1609">
                  <c:v>4.9200924481732397E-2</c:v>
                </c:pt>
                <c:pt idx="1610">
                  <c:v>-6.8702584439621406E-2</c:v>
                </c:pt>
                <c:pt idx="1611">
                  <c:v>-0.16939910488818</c:v>
                </c:pt>
                <c:pt idx="1612">
                  <c:v>-0.22766856864174101</c:v>
                </c:pt>
                <c:pt idx="1613">
                  <c:v>-0.22891702702571401</c:v>
                </c:pt>
                <c:pt idx="1614">
                  <c:v>-0.17283179589296099</c:v>
                </c:pt>
                <c:pt idx="1615">
                  <c:v>-7.3459769308193201E-2</c:v>
                </c:pt>
                <c:pt idx="1616">
                  <c:v>4.4310712211135798E-2</c:v>
                </c:pt>
                <c:pt idx="1617">
                  <c:v>0.150983300973484</c:v>
                </c:pt>
                <c:pt idx="1618">
                  <c:v>0.21984118537462299</c:v>
                </c:pt>
                <c:pt idx="1619">
                  <c:v>0.23363848110298499</c:v>
                </c:pt>
                <c:pt idx="1620">
                  <c:v>0.18891956985119299</c:v>
                </c:pt>
                <c:pt idx="1621">
                  <c:v>9.6884580358243405E-2</c:v>
                </c:pt>
                <c:pt idx="1622">
                  <c:v>-1.94157533137303E-2</c:v>
                </c:pt>
                <c:pt idx="1623">
                  <c:v>-0.130853291121691</c:v>
                </c:pt>
                <c:pt idx="1624">
                  <c:v>-0.209517810413339</c:v>
                </c:pt>
                <c:pt idx="1625">
                  <c:v>-0.235707294332833</c:v>
                </c:pt>
                <c:pt idx="1626">
                  <c:v>-0.20286242416477099</c:v>
                </c:pt>
                <c:pt idx="1627">
                  <c:v>-0.119209401397528</c:v>
                </c:pt>
                <c:pt idx="1628">
                  <c:v>-5.6996445288368999E-3</c:v>
                </c:pt>
                <c:pt idx="1629">
                  <c:v>0.109237623670129</c:v>
                </c:pt>
                <c:pt idx="1630">
                  <c:v>0.19681565135989301</c:v>
                </c:pt>
                <c:pt idx="1631">
                  <c:v>0.235099978210911</c:v>
                </c:pt>
                <c:pt idx="1632">
                  <c:v>0.214502057064625</c:v>
                </c:pt>
                <c:pt idx="1633">
                  <c:v>0.140180765052349</c:v>
                </c:pt>
                <c:pt idx="1634">
                  <c:v>3.0750330814379501E-2</c:v>
                </c:pt>
                <c:pt idx="1635">
                  <c:v>-8.6381714537254503E-2</c:v>
                </c:pt>
                <c:pt idx="1636">
                  <c:v>-0.18187892360978</c:v>
                </c:pt>
                <c:pt idx="1637">
                  <c:v>-0.23182342796930799</c:v>
                </c:pt>
                <c:pt idx="1638">
                  <c:v>-0.223706316665784</c:v>
                </c:pt>
                <c:pt idx="1639">
                  <c:v>-0.159560570580078</c:v>
                </c:pt>
                <c:pt idx="1640">
                  <c:v>-5.54518897506735E-2</c:v>
                </c:pt>
                <c:pt idx="1641">
                  <c:v>6.2545060865336899E-2</c:v>
                </c:pt>
                <c:pt idx="1642">
                  <c:v>0.16487721298623501</c:v>
                </c:pt>
                <c:pt idx="1643">
                  <c:v>0.225914844290758</c:v>
                </c:pt>
                <c:pt idx="1644">
                  <c:v>0.23037070136871299</c:v>
                </c:pt>
                <c:pt idx="1645">
                  <c:v>0.17712878717279701</c:v>
                </c:pt>
                <c:pt idx="1646">
                  <c:v>7.9523869402232605E-2</c:v>
                </c:pt>
                <c:pt idx="1647">
                  <c:v>-3.7998294790391199E-2</c:v>
                </c:pt>
                <c:pt idx="1648">
                  <c:v>-0.146003550328454</c:v>
                </c:pt>
                <c:pt idx="1649">
                  <c:v>-0.217441310946486</c:v>
                </c:pt>
                <c:pt idx="1650">
                  <c:v>-0.234419546330007</c:v>
                </c:pt>
                <c:pt idx="1651">
                  <c:v>-0.19268595210189099</c:v>
                </c:pt>
                <c:pt idx="1652">
                  <c:v>-0.10269296583298999</c:v>
                </c:pt>
                <c:pt idx="1653">
                  <c:v>1.3020110789692899E-2</c:v>
                </c:pt>
                <c:pt idx="1654">
                  <c:v>0.12547221989419299</c:v>
                </c:pt>
                <c:pt idx="1655">
                  <c:v>0.20649903315305099</c:v>
                </c:pt>
                <c:pt idx="1656">
                  <c:v>0.23580688253172799</c:v>
                </c:pt>
                <c:pt idx="1657">
                  <c:v>0.206055435340636</c:v>
                </c:pt>
                <c:pt idx="1658">
                  <c:v>0.124696126093363</c:v>
                </c:pt>
                <c:pt idx="1659">
                  <c:v>1.21058985074018E-2</c:v>
                </c:pt>
                <c:pt idx="1660">
                  <c:v>-0.10351632645927999</c:v>
                </c:pt>
                <c:pt idx="1661">
                  <c:v>-0.19321224529556799</c:v>
                </c:pt>
                <c:pt idx="1662">
                  <c:v>-0.234516958695829</c:v>
                </c:pt>
                <c:pt idx="1663">
                  <c:v>-0.21708544495312901</c:v>
                </c:pt>
                <c:pt idx="1664">
                  <c:v>-0.14528353482158701</c:v>
                </c:pt>
                <c:pt idx="1665">
                  <c:v>-3.70944621203615E-2</c:v>
                </c:pt>
                <c:pt idx="1666">
                  <c:v>8.0385148736245401E-2</c:v>
                </c:pt>
                <c:pt idx="1667">
                  <c:v>0.17773180041860001</c:v>
                </c:pt>
                <c:pt idx="1668">
                  <c:v>0.23056442011807299</c:v>
                </c:pt>
                <c:pt idx="1669">
                  <c:v>0.22565075048115299</c:v>
                </c:pt>
                <c:pt idx="1670">
                  <c:v>0.1642214505506</c:v>
                </c:pt>
                <c:pt idx="1671">
                  <c:v>6.1661869573731799E-2</c:v>
                </c:pt>
                <c:pt idx="1672">
                  <c:v>-5.6341309160345701E-2</c:v>
                </c:pt>
                <c:pt idx="1673">
                  <c:v>-0.160233457499107</c:v>
                </c:pt>
                <c:pt idx="1674">
                  <c:v>-0.22399414239101301</c:v>
                </c:pt>
                <c:pt idx="1675">
                  <c:v>-0.23165410476231099</c:v>
                </c:pt>
                <c:pt idx="1676">
                  <c:v>-0.18129485951815399</c:v>
                </c:pt>
                <c:pt idx="1677">
                  <c:v>-8.5529192036018803E-2</c:v>
                </c:pt>
                <c:pt idx="1678">
                  <c:v>3.1657792176125098E-2</c:v>
                </c:pt>
                <c:pt idx="1679">
                  <c:v>0.14091588594707299</c:v>
                </c:pt>
                <c:pt idx="1680">
                  <c:v>0.21488072190388599</c:v>
                </c:pt>
                <c:pt idx="1681">
                  <c:v>0.23502734803664899</c:v>
                </c:pt>
                <c:pt idx="1682">
                  <c:v>0.196309916849817</c:v>
                </c:pt>
                <c:pt idx="1683">
                  <c:v>0.10842544916963701</c:v>
                </c:pt>
                <c:pt idx="1684">
                  <c:v>-6.61484487773228E-3</c:v>
                </c:pt>
                <c:pt idx="1685">
                  <c:v>-0.11999840998995499</c:v>
                </c:pt>
                <c:pt idx="1686">
                  <c:v>-0.203327628904103</c:v>
                </c:pt>
                <c:pt idx="1687">
                  <c:v>-0.23573218180618299</c:v>
                </c:pt>
                <c:pt idx="1688">
                  <c:v>-0.20909614739861601</c:v>
                </c:pt>
                <c:pt idx="1689">
                  <c:v>-0.13009068573673899</c:v>
                </c:pt>
                <c:pt idx="1690">
                  <c:v>-1.8503204808072202E-2</c:v>
                </c:pt>
                <c:pt idx="1691">
                  <c:v>9.7718518550326205E-2</c:v>
                </c:pt>
                <c:pt idx="1692">
                  <c:v>0.18946603273611601</c:v>
                </c:pt>
                <c:pt idx="1693">
                  <c:v>0.23376060366120999</c:v>
                </c:pt>
                <c:pt idx="1694">
                  <c:v>0.219508381253849</c:v>
                </c:pt>
                <c:pt idx="1695">
                  <c:v>0.150278923030326</c:v>
                </c:pt>
                <c:pt idx="1696">
                  <c:v>4.3411176271101103E-2</c:v>
                </c:pt>
                <c:pt idx="1697">
                  <c:v>-7.43291688886073E-2</c:v>
                </c:pt>
                <c:pt idx="1698">
                  <c:v>-0.173453312595476</c:v>
                </c:pt>
                <c:pt idx="1699">
                  <c:v>-0.22913499813657601</c:v>
                </c:pt>
                <c:pt idx="1700">
                  <c:v>-0.22742840194403899</c:v>
                </c:pt>
                <c:pt idx="1701">
                  <c:v>-0.16876095162124</c:v>
                </c:pt>
                <c:pt idx="1702">
                  <c:v>-6.7826274047964097E-2</c:v>
                </c:pt>
                <c:pt idx="1703">
                  <c:v>5.0095914624281597E-2</c:v>
                </c:pt>
                <c:pt idx="1704">
                  <c:v>0.155471270706383</c:v>
                </c:pt>
                <c:pt idx="1705">
                  <c:v>0.22190788256632901</c:v>
                </c:pt>
                <c:pt idx="1706">
                  <c:v>0.23276628862097601</c:v>
                </c:pt>
                <c:pt idx="1707">
                  <c:v>0.18532693371327799</c:v>
                </c:pt>
                <c:pt idx="1708">
                  <c:v>9.1471298572258997E-2</c:v>
                </c:pt>
                <c:pt idx="1709">
                  <c:v>-2.52938907429218E-2</c:v>
                </c:pt>
                <c:pt idx="1710">
                  <c:v>-0.13572406820963101</c:v>
                </c:pt>
                <c:pt idx="1711">
                  <c:v>-0.21216131082224701</c:v>
                </c:pt>
                <c:pt idx="1712">
                  <c:v>-0.23546143698621</c:v>
                </c:pt>
                <c:pt idx="1713">
                  <c:v>-0.19978878556026899</c:v>
                </c:pt>
                <c:pt idx="1714">
                  <c:v>-0.114077793391113</c:v>
                </c:pt>
                <c:pt idx="1715">
                  <c:v>2.0468982009975601E-4</c:v>
                </c:pt>
                <c:pt idx="1716">
                  <c:v>0.114435907196065</c:v>
                </c:pt>
                <c:pt idx="1717">
                  <c:v>0.20000594170594699</c:v>
                </c:pt>
                <c:pt idx="1718">
                  <c:v>0.23548324736879001</c:v>
                </c:pt>
                <c:pt idx="1719">
                  <c:v>0.211982312896109</c:v>
                </c:pt>
                <c:pt idx="1720">
                  <c:v>0.1353890931158</c:v>
                </c:pt>
                <c:pt idx="1721">
                  <c:v>2.48868350716819E-2</c:v>
                </c:pt>
                <c:pt idx="1722">
                  <c:v>-9.1848485202855698E-2</c:v>
                </c:pt>
                <c:pt idx="1723">
                  <c:v>-0.18557978257170199</c:v>
                </c:pt>
                <c:pt idx="1724">
                  <c:v>-0.232831472142075</c:v>
                </c:pt>
                <c:pt idx="1725">
                  <c:v>-0.221769075132875</c:v>
                </c:pt>
                <c:pt idx="1726">
                  <c:v>-0.15516323750118299</c:v>
                </c:pt>
                <c:pt idx="1727">
                  <c:v>-4.9695804474476697E-2</c:v>
                </c:pt>
                <c:pt idx="1728">
                  <c:v>6.8218251073251801E-2</c:v>
                </c:pt>
                <c:pt idx="1729">
                  <c:v>0.16904662244437799</c:v>
                </c:pt>
                <c:pt idx="1730">
                  <c:v>0.22753621853519901</c:v>
                </c:pt>
                <c:pt idx="1731">
                  <c:v>0.22903795716165701</c:v>
                </c:pt>
                <c:pt idx="1732">
                  <c:v>0.173175718568645</c:v>
                </c:pt>
                <c:pt idx="1733">
                  <c:v>7.3940546955951897E-2</c:v>
                </c:pt>
                <c:pt idx="1734">
                  <c:v>-4.3813493335711502E-2</c:v>
                </c:pt>
                <c:pt idx="1735">
                  <c:v>-0.150594172422266</c:v>
                </c:pt>
                <c:pt idx="1736">
                  <c:v>-0.219657606807242</c:v>
                </c:pt>
                <c:pt idx="1737">
                  <c:v>-0.23370643091048099</c:v>
                </c:pt>
                <c:pt idx="1738">
                  <c:v>-0.189222029582748</c:v>
                </c:pt>
                <c:pt idx="1739">
                  <c:v>-9.7345797097765696E-2</c:v>
                </c:pt>
                <c:pt idx="1740">
                  <c:v>1.8911294159835099E-2</c:v>
                </c:pt>
                <c:pt idx="1741">
                  <c:v>0.13043193447795301</c:v>
                </c:pt>
                <c:pt idx="1742">
                  <c:v>0.20928508766508999</c:v>
                </c:pt>
                <c:pt idx="1743">
                  <c:v>0.235721492336078</c:v>
                </c:pt>
                <c:pt idx="1744">
                  <c:v>0.203119986941521</c:v>
                </c:pt>
                <c:pt idx="1745">
                  <c:v>0.119645820752541</c:v>
                </c:pt>
                <c:pt idx="1746">
                  <c:v>6.2056165273007896E-3</c:v>
                </c:pt>
                <c:pt idx="1747">
                  <c:v>-0.108788822854051</c:v>
                </c:pt>
                <c:pt idx="1748">
                  <c:v>-0.196536426674746</c:v>
                </c:pt>
                <c:pt idx="1749">
                  <c:v>-0.23506026321127399</c:v>
                </c:pt>
                <c:pt idx="1750">
                  <c:v>-0.21471179861853201</c:v>
                </c:pt>
                <c:pt idx="1751">
                  <c:v>-0.140587432086481</c:v>
                </c:pt>
                <c:pt idx="1752">
                  <c:v>-3.1252071047258898E-2</c:v>
                </c:pt>
                <c:pt idx="1753">
                  <c:v>8.5910565059522506E-2</c:v>
                </c:pt>
                <c:pt idx="1754">
                  <c:v>0.18155636719669299</c:v>
                </c:pt>
                <c:pt idx="1755">
                  <c:v>0.23173025087551799</c:v>
                </c:pt>
                <c:pt idx="1756">
                  <c:v>0.22386585567245901</c:v>
                </c:pt>
                <c:pt idx="1757">
                  <c:v>0.159932868153288</c:v>
                </c:pt>
                <c:pt idx="1758">
                  <c:v>5.5943701653642999E-2</c:v>
                </c:pt>
                <c:pt idx="1759">
                  <c:v>-6.2056911974687302E-2</c:v>
                </c:pt>
                <c:pt idx="1760">
                  <c:v>-0.16451498702582401</c:v>
                </c:pt>
                <c:pt idx="1761">
                  <c:v>-0.22576926299945699</c:v>
                </c:pt>
                <c:pt idx="1762">
                  <c:v>-0.23047822648405</c:v>
                </c:pt>
                <c:pt idx="1763">
                  <c:v>-0.17746248836259701</c:v>
                </c:pt>
                <c:pt idx="1764">
                  <c:v>-8.0000169133379706E-2</c:v>
                </c:pt>
                <c:pt idx="1765">
                  <c:v>3.7498688740312501E-2</c:v>
                </c:pt>
                <c:pt idx="1766">
                  <c:v>0.14560576739401701</c:v>
                </c:pt>
                <c:pt idx="1767">
                  <c:v>0.217244978331286</c:v>
                </c:pt>
                <c:pt idx="1768">
                  <c:v>0.234473836755481</c:v>
                </c:pt>
                <c:pt idx="1769">
                  <c:v>0.19297726819418501</c:v>
                </c:pt>
                <c:pt idx="1770">
                  <c:v>0.10314834566959501</c:v>
                </c:pt>
                <c:pt idx="1771">
                  <c:v>-1.25147199138257E-2</c:v>
                </c:pt>
                <c:pt idx="1772">
                  <c:v>-0.12504339625914301</c:v>
                </c:pt>
                <c:pt idx="1773">
                  <c:v>-0.206254178298444</c:v>
                </c:pt>
                <c:pt idx="1774">
                  <c:v>-0.235807321874869</c:v>
                </c:pt>
                <c:pt idx="1775">
                  <c:v>-0.206301058845311</c:v>
                </c:pt>
                <c:pt idx="1776">
                  <c:v>-0.12512541582908901</c:v>
                </c:pt>
                <c:pt idx="1777">
                  <c:v>-1.2611336196745201E-2</c:v>
                </c:pt>
                <c:pt idx="1778">
                  <c:v>0.103061330821123</c:v>
                </c:pt>
                <c:pt idx="1779">
                  <c:v>0.19292164818876201</c:v>
                </c:pt>
                <c:pt idx="1780">
                  <c:v>0.234463541968506</c:v>
                </c:pt>
                <c:pt idx="1781">
                  <c:v>0.217282587156021</c:v>
                </c:pt>
                <c:pt idx="1782">
                  <c:v>0.14568186046699899</c:v>
                </c:pt>
                <c:pt idx="1783">
                  <c:v>3.7594208079366399E-2</c:v>
                </c:pt>
                <c:pt idx="1784">
                  <c:v>-7.9909146939279099E-2</c:v>
                </c:pt>
                <c:pt idx="1785">
                  <c:v>-0.177398760386624</c:v>
                </c:pt>
                <c:pt idx="1786">
                  <c:v>-0.230457753793125</c:v>
                </c:pt>
                <c:pt idx="1787">
                  <c:v>-0.22579717310602701</c:v>
                </c:pt>
                <c:pt idx="1788">
                  <c:v>-0.16458428967055599</c:v>
                </c:pt>
                <c:pt idx="1789">
                  <c:v>-6.2150249880286099E-2</c:v>
                </c:pt>
                <c:pt idx="1790">
                  <c:v>5.5849705544660802E-2</c:v>
                </c:pt>
                <c:pt idx="1791">
                  <c:v>0.15986175574952699</c:v>
                </c:pt>
                <c:pt idx="1792">
                  <c:v>0.22383543751658999</c:v>
                </c:pt>
                <c:pt idx="1793">
                  <c:v>0.23174814538337901</c:v>
                </c:pt>
                <c:pt idx="1794">
                  <c:v>0.18161809257778</c:v>
                </c:pt>
                <c:pt idx="1795">
                  <c:v>8.6000661809227302E-2</c:v>
                </c:pt>
                <c:pt idx="1796">
                  <c:v>-3.1156168218820401E-2</c:v>
                </c:pt>
                <c:pt idx="1797">
                  <c:v>-0.140509742637629</c:v>
                </c:pt>
                <c:pt idx="1798">
                  <c:v>-0.21467178035368201</c:v>
                </c:pt>
                <c:pt idx="1799">
                  <c:v>-0.23506793895311401</c:v>
                </c:pt>
                <c:pt idx="1800">
                  <c:v>-0.196589873986113</c:v>
                </c:pt>
                <c:pt idx="1801">
                  <c:v>-0.108874655524252</c:v>
                </c:pt>
                <c:pt idx="1802">
                  <c:v>6.1088958229855101E-3</c:v>
                </c:pt>
                <c:pt idx="1803">
                  <c:v>0.119562436314518</c:v>
                </c:pt>
                <c:pt idx="1804">
                  <c:v>0.20307082291957401</c:v>
                </c:pt>
                <c:pt idx="1805">
                  <c:v>0.235718862164495</c:v>
                </c:pt>
                <c:pt idx="1806">
                  <c:v>0.20932965008665899</c:v>
                </c:pt>
                <c:pt idx="1807">
                  <c:v>0.130512528557748</c:v>
                </c:pt>
                <c:pt idx="1808">
                  <c:v>1.9007734610601599E-2</c:v>
                </c:pt>
                <c:pt idx="1809">
                  <c:v>-9.7257664385195106E-2</c:v>
                </c:pt>
                <c:pt idx="1810">
                  <c:v>-0.189164277992972</c:v>
                </c:pt>
                <c:pt idx="1811">
                  <c:v>-0.23369352468742399</c:v>
                </c:pt>
                <c:pt idx="1812">
                  <c:v>-0.21969277839453299</c:v>
                </c:pt>
                <c:pt idx="1813">
                  <c:v>-0.15066861287767899</c:v>
                </c:pt>
                <c:pt idx="1814">
                  <c:v>-4.39085585853939E-2</c:v>
                </c:pt>
                <c:pt idx="1815">
                  <c:v>7.3848666593525805E-2</c:v>
                </c:pt>
                <c:pt idx="1816">
                  <c:v>0.17311003510022899</c:v>
                </c:pt>
                <c:pt idx="1817">
                  <c:v>0.22901492141938701</c:v>
                </c:pt>
                <c:pt idx="1818">
                  <c:v>0.22756159996363001</c:v>
                </c:pt>
                <c:pt idx="1819">
                  <c:v>0.16911406410730401</c:v>
                </c:pt>
                <c:pt idx="1820">
                  <c:v>6.83108617878153E-2</c:v>
                </c:pt>
                <c:pt idx="1821">
                  <c:v>-4.96012196362529E-2</c:v>
                </c:pt>
                <c:pt idx="1822">
                  <c:v>-0.15509036789879399</c:v>
                </c:pt>
                <c:pt idx="1823">
                  <c:v>-0.22173617141028901</c:v>
                </c:pt>
                <c:pt idx="1824">
                  <c:v>-0.23284677524073399</c:v>
                </c:pt>
                <c:pt idx="1825">
                  <c:v>-0.18563945973561199</c:v>
                </c:pt>
                <c:pt idx="1826">
                  <c:v>-9.1937589916106802E-2</c:v>
                </c:pt>
                <c:pt idx="1827">
                  <c:v>2.4790619637289499E-2</c:v>
                </c:pt>
                <c:pt idx="1828">
                  <c:v>0.13530986471268699</c:v>
                </c:pt>
                <c:pt idx="1829">
                  <c:v>0.21193991476933299</c:v>
                </c:pt>
                <c:pt idx="1830">
                  <c:v>0.23548829839221999</c:v>
                </c:pt>
                <c:pt idx="1831">
                  <c:v>0.200057176819431</c:v>
                </c:pt>
                <c:pt idx="1832">
                  <c:v>0.114520494247591</c:v>
                </c:pt>
                <c:pt idx="1833">
                  <c:v>3.0144345787400302E-4</c:v>
                </c:pt>
                <c:pt idx="1834">
                  <c:v>-0.113993105715887</c:v>
                </c:pt>
                <c:pt idx="1835">
                  <c:v>-0.199737374401217</c:v>
                </c:pt>
                <c:pt idx="1836">
                  <c:v>-0.23545617858704801</c:v>
                </c:pt>
                <c:pt idx="1837">
                  <c:v>-0.21220352218166499</c:v>
                </c:pt>
                <c:pt idx="1838">
                  <c:v>-0.13580317723080301</c:v>
                </c:pt>
                <c:pt idx="1839">
                  <c:v>-2.5390084080738701E-2</c:v>
                </c:pt>
                <c:pt idx="1840">
                  <c:v>9.1382113135993898E-2</c:v>
                </c:pt>
                <c:pt idx="1841">
                  <c:v>0.18526709322434301</c:v>
                </c:pt>
                <c:pt idx="1842">
                  <c:v>0.232750780501049</c:v>
                </c:pt>
                <c:pt idx="1843">
                  <c:v>0.22194059092025101</c:v>
                </c:pt>
                <c:pt idx="1844">
                  <c:v>0.15554400352400599</c:v>
                </c:pt>
                <c:pt idx="1845">
                  <c:v>5.0190455520230499E-2</c:v>
                </c:pt>
                <c:pt idx="1846">
                  <c:v>-6.7733603427569095E-2</c:v>
                </c:pt>
                <c:pt idx="1847">
                  <c:v>-0.168693361208164</c:v>
                </c:pt>
                <c:pt idx="1848">
                  <c:v>-0.22740282017653701</c:v>
                </c:pt>
                <c:pt idx="1849">
                  <c:v>-0.22915783212701599</c:v>
                </c:pt>
                <c:pt idx="1850">
                  <c:v>-0.17351884342930099</c:v>
                </c:pt>
                <c:pt idx="1851">
                  <c:v>-7.44209839619627E-2</c:v>
                </c:pt>
                <c:pt idx="1852">
                  <c:v>4.3316072612916999E-2</c:v>
                </c:pt>
                <c:pt idx="1853">
                  <c:v>0.15020435008848501</c:v>
                </c:pt>
                <c:pt idx="1854">
                  <c:v>0.219473016284254</c:v>
                </c:pt>
                <c:pt idx="1855">
                  <c:v>0.233773304039883</c:v>
                </c:pt>
                <c:pt idx="1856">
                  <c:v>0.18952361757443101</c:v>
                </c:pt>
                <c:pt idx="1857">
                  <c:v>9.7806565368296794E-2</c:v>
                </c:pt>
                <c:pt idx="1858">
                  <c:v>-1.84067478822093E-2</c:v>
                </c:pt>
                <c:pt idx="1859">
                  <c:v>-0.13000997693844199</c:v>
                </c:pt>
                <c:pt idx="1860">
                  <c:v>-0.20905140074709899</c:v>
                </c:pt>
                <c:pt idx="1861">
                  <c:v>-0.235734604377906</c:v>
                </c:pt>
                <c:pt idx="1862">
                  <c:v>-0.20337661395095</c:v>
                </c:pt>
                <c:pt idx="1863">
                  <c:v>-0.12008168890306201</c:v>
                </c:pt>
                <c:pt idx="1864">
                  <c:v>-6.7115599366869604E-3</c:v>
                </c:pt>
                <c:pt idx="1865">
                  <c:v>0.108339520851327</c:v>
                </c:pt>
                <c:pt idx="1866">
                  <c:v>0.19625629655253299</c:v>
                </c:pt>
                <c:pt idx="1867">
                  <c:v>0.23501946529648199</c:v>
                </c:pt>
                <c:pt idx="1868">
                  <c:v>0.21492055100201199</c:v>
                </c:pt>
                <c:pt idx="1869">
                  <c:v>0.140993451438784</c:v>
                </c:pt>
                <c:pt idx="1870">
                  <c:v>3.17536673028413E-2</c:v>
                </c:pt>
                <c:pt idx="1871">
                  <c:v>-8.5439019794549806E-2</c:v>
                </c:pt>
                <c:pt idx="1872">
                  <c:v>-0.181232974359196</c:v>
                </c:pt>
                <c:pt idx="1873">
                  <c:v>-0.23163600620783301</c:v>
                </c:pt>
                <c:pt idx="1874">
                  <c:v>-0.224024363336258</c:v>
                </c:pt>
                <c:pt idx="1875">
                  <c:v>-0.160304428920863</c:v>
                </c:pt>
                <c:pt idx="1876">
                  <c:v>-5.6435255825758E-2</c:v>
                </c:pt>
                <c:pt idx="1877">
                  <c:v>6.1568477189817998E-2</c:v>
                </c:pt>
                <c:pt idx="1878">
                  <c:v>0.16415200315010001</c:v>
                </c:pt>
                <c:pt idx="1879">
                  <c:v>0.22562264159634299</c:v>
                </c:pt>
                <c:pt idx="1880">
                  <c:v>0.230584689793528</c:v>
                </c:pt>
                <c:pt idx="1881">
                  <c:v>0.17779537198835901</c:v>
                </c:pt>
                <c:pt idx="1882">
                  <c:v>8.0476100306292001E-2</c:v>
                </c:pt>
                <c:pt idx="1883">
                  <c:v>-3.6998909934967503E-2</c:v>
                </c:pt>
                <c:pt idx="1884">
                  <c:v>-0.14520731365844</c:v>
                </c:pt>
                <c:pt idx="1885">
                  <c:v>-0.217047644875381</c:v>
                </c:pt>
                <c:pt idx="1886">
                  <c:v>-0.234527046967447</c:v>
                </c:pt>
                <c:pt idx="1887">
                  <c:v>-0.19326769524634199</c:v>
                </c:pt>
                <c:pt idx="1888">
                  <c:v>-0.10360325030505201</c:v>
                </c:pt>
                <c:pt idx="1889">
                  <c:v>1.20092713830419E-2</c:v>
                </c:pt>
                <c:pt idx="1890">
                  <c:v>0.124613996553142</c:v>
                </c:pt>
                <c:pt idx="1891">
                  <c:v>0.20600837323739701</c:v>
                </c:pt>
                <c:pt idx="1892">
                  <c:v>0.23580667486117901</c:v>
                </c:pt>
                <c:pt idx="1893">
                  <c:v>0.20654573192757</c:v>
                </c:pt>
                <c:pt idx="1894">
                  <c:v>0.125554129116004</c:v>
                </c:pt>
                <c:pt idx="1895">
                  <c:v>1.31167157860638E-2</c:v>
                </c:pt>
                <c:pt idx="1896">
                  <c:v>-0.102605860382693</c:v>
                </c:pt>
                <c:pt idx="1897">
                  <c:v>-0.19263016229805799</c:v>
                </c:pt>
                <c:pt idx="1898">
                  <c:v>-0.23440904507510399</c:v>
                </c:pt>
                <c:pt idx="1899">
                  <c:v>-0.217478728344946</c:v>
                </c:pt>
                <c:pt idx="1900">
                  <c:v>-0.146079514960714</c:v>
                </c:pt>
                <c:pt idx="1901">
                  <c:v>-3.8093780843050498E-2</c:v>
                </c:pt>
                <c:pt idx="1902">
                  <c:v>7.9432777003414695E-2</c:v>
                </c:pt>
                <c:pt idx="1903">
                  <c:v>0.177064903084201</c:v>
                </c:pt>
                <c:pt idx="1904">
                  <c:v>0.23035002575663599</c:v>
                </c:pt>
                <c:pt idx="1905">
                  <c:v>0.22594255549050599</c:v>
                </c:pt>
                <c:pt idx="1906">
                  <c:v>0.16494637055592401</c:v>
                </c:pt>
                <c:pt idx="1907">
                  <c:v>6.2638343862616006E-2</c:v>
                </c:pt>
                <c:pt idx="1908">
                  <c:v>-5.5357844631159003E-2</c:v>
                </c:pt>
                <c:pt idx="1909">
                  <c:v>-0.159489317521924</c:v>
                </c:pt>
                <c:pt idx="1910">
                  <c:v>-0.223675701439427</c:v>
                </c:pt>
                <c:pt idx="1911">
                  <c:v>-0.231841118348113</c:v>
                </c:pt>
                <c:pt idx="1912">
                  <c:v>-0.18194048892863099</c:v>
                </c:pt>
                <c:pt idx="1913">
                  <c:v>-8.6471735380122094E-2</c:v>
                </c:pt>
                <c:pt idx="1914">
                  <c:v>3.06544007260398E-2</c:v>
                </c:pt>
                <c:pt idx="1915">
                  <c:v>0.140102952004269</c:v>
                </c:pt>
                <c:pt idx="1916">
                  <c:v>0.21446184981741401</c:v>
                </c:pt>
                <c:pt idx="1917">
                  <c:v>0.23510744691905999</c:v>
                </c:pt>
                <c:pt idx="1918">
                  <c:v>0.196868925439113</c:v>
                </c:pt>
                <c:pt idx="1919">
                  <c:v>0.109323360296792</c:v>
                </c:pt>
                <c:pt idx="1920">
                  <c:v>-5.6029186247501302E-3</c:v>
                </c:pt>
                <c:pt idx="1921">
                  <c:v>-0.11912591181873999</c:v>
                </c:pt>
                <c:pt idx="1922">
                  <c:v>-0.20281308139422199</c:v>
                </c:pt>
                <c:pt idx="1923">
                  <c:v>-0.235704456573506</c:v>
                </c:pt>
                <c:pt idx="1924">
                  <c:v>-0.20956218839966201</c:v>
                </c:pt>
                <c:pt idx="1925">
                  <c:v>-0.130933770111688</c:v>
                </c:pt>
                <c:pt idx="1926">
                  <c:v>-1.9512176845102199E-2</c:v>
                </c:pt>
                <c:pt idx="1927">
                  <c:v>9.6796362157097596E-2</c:v>
                </c:pt>
                <c:pt idx="1928">
                  <c:v>0.18886165177601599</c:v>
                </c:pt>
                <c:pt idx="1929">
                  <c:v>0.233625369095003</c:v>
                </c:pt>
                <c:pt idx="1930">
                  <c:v>0.21987616341757499</c:v>
                </c:pt>
                <c:pt idx="1931">
                  <c:v>0.15105760859952599</c:v>
                </c:pt>
                <c:pt idx="1932">
                  <c:v>4.4405738614353998E-2</c:v>
                </c:pt>
                <c:pt idx="1933">
                  <c:v>-7.3367824079986196E-2</c:v>
                </c:pt>
                <c:pt idx="1934">
                  <c:v>-0.17276596009255599</c:v>
                </c:pt>
                <c:pt idx="1935">
                  <c:v>-0.22889378963773899</c:v>
                </c:pt>
                <c:pt idx="1936">
                  <c:v>-0.227693749614167</c:v>
                </c:pt>
                <c:pt idx="1937">
                  <c:v>-0.169466397490253</c:v>
                </c:pt>
                <c:pt idx="1938">
                  <c:v>-6.8795134821698495E-2</c:v>
                </c:pt>
                <c:pt idx="1939">
                  <c:v>4.9106296136983099E-2</c:v>
                </c:pt>
                <c:pt idx="1940">
                  <c:v>0.15470875059481201</c:v>
                </c:pt>
                <c:pt idx="1941">
                  <c:v>0.22156343872275899</c:v>
                </c:pt>
                <c:pt idx="1942">
                  <c:v>0.232926189142804</c:v>
                </c:pt>
                <c:pt idx="1943">
                  <c:v>0.185951130522861</c:v>
                </c:pt>
                <c:pt idx="1944">
                  <c:v>9.2403457706401904E-2</c:v>
                </c:pt>
                <c:pt idx="1945">
                  <c:v>-2.4287234322061299E-2</c:v>
                </c:pt>
                <c:pt idx="1946">
                  <c:v>-0.13489503784750001</c:v>
                </c:pt>
                <c:pt idx="1947">
                  <c:v>-0.21171754231597201</c:v>
                </c:pt>
                <c:pt idx="1948">
                  <c:v>-0.235514074911129</c:v>
                </c:pt>
                <c:pt idx="1949">
                  <c:v>-0.20032464642154199</c:v>
                </c:pt>
                <c:pt idx="1950">
                  <c:v>-0.114962667511796</c:v>
                </c:pt>
                <c:pt idx="1951">
                  <c:v>-8.0757534710731895E-4</c:v>
                </c:pt>
                <c:pt idx="1952">
                  <c:v>0.113549779073098</c:v>
                </c:pt>
                <c:pt idx="1953">
                  <c:v>0.19946788691275699</c:v>
                </c:pt>
                <c:pt idx="1954">
                  <c:v>0.23542802506618099</c:v>
                </c:pt>
                <c:pt idx="1955">
                  <c:v>0.21242375385234399</c:v>
                </c:pt>
                <c:pt idx="1956">
                  <c:v>0.13621663570488901</c:v>
                </c:pt>
                <c:pt idx="1957">
                  <c:v>2.5893216118485701E-2</c:v>
                </c:pt>
                <c:pt idx="1958">
                  <c:v>-9.0915320074643605E-2</c:v>
                </c:pt>
                <c:pt idx="1959">
                  <c:v>-0.18495355035737801</c:v>
                </c:pt>
                <c:pt idx="1960">
                  <c:v>-0.232669016584581</c:v>
                </c:pt>
                <c:pt idx="1961">
                  <c:v>-0.222111084234384</c:v>
                </c:pt>
                <c:pt idx="1962">
                  <c:v>-0.15592405296055301</c:v>
                </c:pt>
                <c:pt idx="1963">
                  <c:v>-5.0684875340152001E-2</c:v>
                </c:pt>
                <c:pt idx="1964">
                  <c:v>6.7248643735330002E-2</c:v>
                </c:pt>
                <c:pt idx="1965">
                  <c:v>0.16833932280700001</c:v>
                </c:pt>
                <c:pt idx="1966">
                  <c:v>0.22726837418031401</c:v>
                </c:pt>
                <c:pt idx="1967">
                  <c:v>0.22927665136953199</c:v>
                </c:pt>
                <c:pt idx="1968">
                  <c:v>0.173861168894166</c:v>
                </c:pt>
                <c:pt idx="1969">
                  <c:v>7.4901078112867295E-2</c:v>
                </c:pt>
                <c:pt idx="1970">
                  <c:v>-4.2818452334353801E-2</c:v>
                </c:pt>
                <c:pt idx="1971">
                  <c:v>-0.149813835768042</c:v>
                </c:pt>
                <c:pt idx="1972">
                  <c:v>-0.21928741465606</c:v>
                </c:pt>
                <c:pt idx="1973">
                  <c:v>-0.23383910018310899</c:v>
                </c:pt>
                <c:pt idx="1974">
                  <c:v>-0.189824332436836</c:v>
                </c:pt>
                <c:pt idx="1975">
                  <c:v>-9.8266883047092302E-2</c:v>
                </c:pt>
                <c:pt idx="1976">
                  <c:v>1.79021168052814E-2</c:v>
                </c:pt>
                <c:pt idx="1977">
                  <c:v>0.129587420447102</c:v>
                </c:pt>
                <c:pt idx="1978">
                  <c:v>0.20881675073595299</c:v>
                </c:pt>
                <c:pt idx="1979">
                  <c:v>0.235746630397909</c:v>
                </c:pt>
                <c:pt idx="1980">
                  <c:v>0.203632304010788</c:v>
                </c:pt>
                <c:pt idx="1981">
                  <c:v>0.12051700384106299</c:v>
                </c:pt>
                <c:pt idx="1982">
                  <c:v>7.2174724261298302E-3</c:v>
                </c:pt>
                <c:pt idx="1983">
                  <c:v>-0.107889719731876</c:v>
                </c:pt>
                <c:pt idx="1984">
                  <c:v>-0.19597526228380399</c:v>
                </c:pt>
                <c:pt idx="1985">
                  <c:v>-0.23497758465448801</c:v>
                </c:pt>
                <c:pt idx="1986">
                  <c:v>-0.215128313253349</c:v>
                </c:pt>
                <c:pt idx="1987">
                  <c:v>-0.14139882123874201</c:v>
                </c:pt>
                <c:pt idx="1988">
                  <c:v>-3.2255117270288E-2</c:v>
                </c:pt>
                <c:pt idx="1989">
                  <c:v>8.4967080914730403E-2</c:v>
                </c:pt>
                <c:pt idx="1990">
                  <c:v>0.180908746587151</c:v>
                </c:pt>
                <c:pt idx="1991">
                  <c:v>0.23154069440043401</c:v>
                </c:pt>
                <c:pt idx="1992">
                  <c:v>0.22418183892693999</c:v>
                </c:pt>
                <c:pt idx="1993">
                  <c:v>0.16067525117103201</c:v>
                </c:pt>
                <c:pt idx="1994">
                  <c:v>5.6926550002444697E-2</c:v>
                </c:pt>
                <c:pt idx="1995">
                  <c:v>-6.1079758760932697E-2</c:v>
                </c:pt>
                <c:pt idx="1996">
                  <c:v>-0.16378826303131999</c:v>
                </c:pt>
                <c:pt idx="1997">
                  <c:v>-0.22547498075689601</c:v>
                </c:pt>
                <c:pt idx="1998">
                  <c:v>-0.23069009080667499</c:v>
                </c:pt>
                <c:pt idx="1999">
                  <c:v>-0.17812743651649601</c:v>
                </c:pt>
                <c:pt idx="2000">
                  <c:v>-8.0951660728369998E-2</c:v>
                </c:pt>
                <c:pt idx="2001">
                  <c:v>3.6498960676821401E-2</c:v>
                </c:pt>
                <c:pt idx="2002">
                  <c:v>0.144808190957389</c:v>
                </c:pt>
                <c:pt idx="2003">
                  <c:v>0.21684931148788</c:v>
                </c:pt>
                <c:pt idx="2004">
                  <c:v>0.234579176720767</c:v>
                </c:pt>
                <c:pt idx="2005">
                  <c:v>0.193557231920374</c:v>
                </c:pt>
                <c:pt idx="2006">
                  <c:v>0.104057677643631</c:v>
                </c:pt>
                <c:pt idx="2007">
                  <c:v>-1.15037675259268E-2</c:v>
                </c:pt>
                <c:pt idx="2008">
                  <c:v>-0.124184022754423</c:v>
                </c:pt>
                <c:pt idx="2009">
                  <c:v>-0.20576161910232699</c:v>
                </c:pt>
                <c:pt idx="2010">
                  <c:v>-0.23580494149363901</c:v>
                </c:pt>
                <c:pt idx="2011">
                  <c:v>-0.20678945346021199</c:v>
                </c:pt>
                <c:pt idx="2012">
                  <c:v>-0.125982263979039</c:v>
                </c:pt>
                <c:pt idx="2013">
                  <c:v>-1.362203494709E-2</c:v>
                </c:pt>
                <c:pt idx="2014">
                  <c:v>0.102149917242327</c:v>
                </c:pt>
                <c:pt idx="2015">
                  <c:v>0.192337788966324</c:v>
                </c:pt>
                <c:pt idx="2016">
                  <c:v>0.23435346826668599</c:v>
                </c:pt>
                <c:pt idx="2017">
                  <c:v>0.21767386761628699</c:v>
                </c:pt>
                <c:pt idx="2018">
                  <c:v>0.14647649647074901</c:v>
                </c:pt>
                <c:pt idx="2019">
                  <c:v>3.85931781098975E-2</c:v>
                </c:pt>
                <c:pt idx="2020">
                  <c:v>-7.8956041123273202E-2</c:v>
                </c:pt>
                <c:pt idx="2021">
                  <c:v>-0.176730230049401</c:v>
                </c:pt>
                <c:pt idx="2022">
                  <c:v>-0.230241236504904</c:v>
                </c:pt>
                <c:pt idx="2023">
                  <c:v>-0.22608689696481801</c:v>
                </c:pt>
                <c:pt idx="2024">
                  <c:v>-0.165307691538609</c:v>
                </c:pt>
                <c:pt idx="2025">
                  <c:v>-6.31261492720879E-2</c:v>
                </c:pt>
                <c:pt idx="2026">
                  <c:v>5.4865728685827599E-2</c:v>
                </c:pt>
                <c:pt idx="2027">
                  <c:v>0.15911614453210701</c:v>
                </c:pt>
                <c:pt idx="2028">
                  <c:v>0.22351493489542101</c:v>
                </c:pt>
                <c:pt idx="2029">
                  <c:v>0.23193302322818801</c:v>
                </c:pt>
                <c:pt idx="2030">
                  <c:v>0.182262047085435</c:v>
                </c:pt>
                <c:pt idx="2031">
                  <c:v>8.6942410578482496E-2</c:v>
                </c:pt>
                <c:pt idx="2032">
                  <c:v>-3.0152492009410201E-2</c:v>
                </c:pt>
                <c:pt idx="2033">
                  <c:v>-0.13969551592106499</c:v>
                </c:pt>
                <c:pt idx="2034">
                  <c:v>-0.214250931262224</c:v>
                </c:pt>
                <c:pt idx="2035">
                  <c:v>-0.235145871752476</c:v>
                </c:pt>
                <c:pt idx="2036">
                  <c:v>-0.197147069923235</c:v>
                </c:pt>
                <c:pt idx="2037">
                  <c:v>-0.10977156142008899</c:v>
                </c:pt>
                <c:pt idx="2038">
                  <c:v>5.0969156140468997E-3</c:v>
                </c:pt>
                <c:pt idx="2039">
                  <c:v>0.118688838513675</c:v>
                </c:pt>
                <c:pt idx="2040">
                  <c:v>0.202554405515455</c:v>
                </c:pt>
                <c:pt idx="2041">
                  <c:v>0.23568896509958301</c:v>
                </c:pt>
                <c:pt idx="2042">
                  <c:v>0.20979376126632901</c:v>
                </c:pt>
                <c:pt idx="2043">
                  <c:v>0.13135440845791499</c:v>
                </c:pt>
                <c:pt idx="2044">
                  <c:v>2.0016529187624602E-2</c:v>
                </c:pt>
                <c:pt idx="2045">
                  <c:v>-9.6334613991238299E-2</c:v>
                </c:pt>
                <c:pt idx="2046">
                  <c:v>-0.188558155479437</c:v>
                </c:pt>
                <c:pt idx="2047">
                  <c:v>-0.233556137197937</c:v>
                </c:pt>
                <c:pt idx="2048">
                  <c:v>-0.22005853547812601</c:v>
                </c:pt>
                <c:pt idx="2049">
                  <c:v>-0.151445908403774</c:v>
                </c:pt>
                <c:pt idx="2050">
                  <c:v>-4.49027140674884E-2</c:v>
                </c:pt>
                <c:pt idx="2051">
                  <c:v>7.2886643563214504E-2</c:v>
                </c:pt>
                <c:pt idx="2052">
                  <c:v>0.17242108915759999</c:v>
                </c:pt>
                <c:pt idx="2053">
                  <c:v>0.228771603349682</c:v>
                </c:pt>
                <c:pt idx="2054">
                  <c:v>0.22782485028684199</c:v>
                </c:pt>
                <c:pt idx="2055">
                  <c:v>0.16981795014689899</c:v>
                </c:pt>
                <c:pt idx="2056">
                  <c:v>6.9279090918583905E-2</c:v>
                </c:pt>
                <c:pt idx="2057">
                  <c:v>-4.8611146406568898E-2</c:v>
                </c:pt>
                <c:pt idx="2058">
                  <c:v>-0.15432642055253701</c:v>
                </c:pt>
                <c:pt idx="2059">
                  <c:v>-0.221389685299515</c:v>
                </c:pt>
                <c:pt idx="2060">
                  <c:v>-0.23300452996133</c:v>
                </c:pt>
                <c:pt idx="2061">
                  <c:v>-0.18626194463916601</c:v>
                </c:pt>
                <c:pt idx="2062">
                  <c:v>-9.2868899796906504E-2</c:v>
                </c:pt>
                <c:pt idx="2063">
                  <c:v>2.3783737116316799E-2</c:v>
                </c:pt>
                <c:pt idx="2064">
                  <c:v>0.13447958952516501</c:v>
                </c:pt>
                <c:pt idx="2065">
                  <c:v>0.21149419448662901</c:v>
                </c:pt>
                <c:pt idx="2066">
                  <c:v>0.235538766424186</c:v>
                </c:pt>
                <c:pt idx="2067">
                  <c:v>0.20059119313437901</c:v>
                </c:pt>
                <c:pt idx="2068">
                  <c:v>0.115404311146647</c:v>
                </c:pt>
                <c:pt idx="2069">
                  <c:v>1.3137035158667599E-3</c:v>
                </c:pt>
                <c:pt idx="2070">
                  <c:v>-0.113105929310088</c:v>
                </c:pt>
                <c:pt idx="2071">
                  <c:v>-0.19919748048208599</c:v>
                </c:pt>
                <c:pt idx="2072">
                  <c:v>-0.23539878693589</c:v>
                </c:pt>
                <c:pt idx="2073">
                  <c:v>-0.21264300689354501</c:v>
                </c:pt>
                <c:pt idx="2074">
                  <c:v>-0.136629466633266</c:v>
                </c:pt>
                <c:pt idx="2075">
                  <c:v>-2.63962288670096E-2</c:v>
                </c:pt>
                <c:pt idx="2076">
                  <c:v>9.0448108169305402E-2</c:v>
                </c:pt>
                <c:pt idx="2077">
                  <c:v>0.18463915541529</c:v>
                </c:pt>
                <c:pt idx="2078">
                  <c:v>0.232586180769353</c:v>
                </c:pt>
                <c:pt idx="2079">
                  <c:v>0.222280554289817</c:v>
                </c:pt>
                <c:pt idx="2080">
                  <c:v>0.15630338405994701</c:v>
                </c:pt>
                <c:pt idx="2081">
                  <c:v>5.1179061656464797E-2</c:v>
                </c:pt>
                <c:pt idx="2082">
                  <c:v>-6.6763374230728104E-2</c:v>
                </c:pt>
                <c:pt idx="2083">
                  <c:v>-0.16798450887193001</c:v>
                </c:pt>
                <c:pt idx="2084">
                  <c:v>-0.22713288116592001</c:v>
                </c:pt>
                <c:pt idx="2085">
                  <c:v>-0.22939441434180699</c:v>
                </c:pt>
                <c:pt idx="2086">
                  <c:v>-0.17420269338615499</c:v>
                </c:pt>
                <c:pt idx="2087">
                  <c:v>-7.5380827196887601E-2</c:v>
                </c:pt>
                <c:pt idx="2088">
                  <c:v>4.23206347925425E-2</c:v>
                </c:pt>
                <c:pt idx="2089">
                  <c:v>0.149422631260022</c:v>
                </c:pt>
                <c:pt idx="2090">
                  <c:v>0.21910080277772101</c:v>
                </c:pt>
                <c:pt idx="2091">
                  <c:v>0.233903819037038</c:v>
                </c:pt>
                <c:pt idx="2092">
                  <c:v>0.19012417278457899</c:v>
                </c:pt>
                <c:pt idx="2093">
                  <c:v>9.8726748013482996E-2</c:v>
                </c:pt>
                <c:pt idx="2094">
                  <c:v>-1.7397403253870899E-2</c:v>
                </c:pt>
                <c:pt idx="2095">
                  <c:v>-0.12916426695063801</c:v>
                </c:pt>
                <c:pt idx="2096">
                  <c:v>-0.208581138712679</c:v>
                </c:pt>
                <c:pt idx="2097">
                  <c:v>-0.23575757034068401</c:v>
                </c:pt>
                <c:pt idx="2098">
                  <c:v>-0.20388705594307899</c:v>
                </c:pt>
                <c:pt idx="2099">
                  <c:v>-0.12095176356105999</c:v>
                </c:pt>
                <c:pt idx="2100">
                  <c:v>-7.7233516649066799E-3</c:v>
                </c:pt>
                <c:pt idx="2101">
                  <c:v>0.107439421567918</c:v>
                </c:pt>
                <c:pt idx="2102">
                  <c:v>0.19569332516327401</c:v>
                </c:pt>
                <c:pt idx="2103">
                  <c:v>0.23493462147823499</c:v>
                </c:pt>
                <c:pt idx="2104">
                  <c:v>0.21533508441538901</c:v>
                </c:pt>
                <c:pt idx="2105">
                  <c:v>0.141803539618827</c:v>
                </c:pt>
                <c:pt idx="2106">
                  <c:v>3.27564186394355E-2</c:v>
                </c:pt>
                <c:pt idx="2107">
                  <c:v>-8.4494750594271695E-2</c:v>
                </c:pt>
                <c:pt idx="2108">
                  <c:v>-0.180583685374265</c:v>
                </c:pt>
                <c:pt idx="2109">
                  <c:v>-0.23144431589242101</c:v>
                </c:pt>
                <c:pt idx="2110">
                  <c:v>-0.22433828171902101</c:v>
                </c:pt>
                <c:pt idx="2111">
                  <c:v>-0.16104533319542899</c:v>
                </c:pt>
                <c:pt idx="2112">
                  <c:v>-5.7417581920326102E-2</c:v>
                </c:pt>
                <c:pt idx="2113">
                  <c:v>6.0590758939541502E-2</c:v>
                </c:pt>
                <c:pt idx="2114">
                  <c:v>0.16342376834521999</c:v>
                </c:pt>
                <c:pt idx="2115">
                  <c:v>0.22532628116138301</c:v>
                </c:pt>
                <c:pt idx="2116">
                  <c:v>0.23079442903791</c:v>
                </c:pt>
                <c:pt idx="2117">
                  <c:v>0.17845868041720001</c:v>
                </c:pt>
                <c:pt idx="2118">
                  <c:v>8.1426848208721897E-2</c:v>
                </c:pt>
                <c:pt idx="2119">
                  <c:v>-3.5998843269124101E-2</c:v>
                </c:pt>
                <c:pt idx="2120">
                  <c:v>-0.14440840112960701</c:v>
                </c:pt>
                <c:pt idx="2121">
                  <c:v>-0.216649979082498</c:v>
                </c:pt>
                <c:pt idx="2122">
                  <c:v>-0.234630225775281</c:v>
                </c:pt>
                <c:pt idx="2123">
                  <c:v>-0.19384587688239599</c:v>
                </c:pt>
                <c:pt idx="2124">
                  <c:v>-0.104511625591798</c:v>
                </c:pt>
                <c:pt idx="2125">
                  <c:v>1.0998210671320501E-2</c:v>
                </c:pt>
                <c:pt idx="2126">
                  <c:v>0.123753476843861</c:v>
                </c:pt>
                <c:pt idx="2127">
                  <c:v>0.205513917030023</c:v>
                </c:pt>
                <c:pt idx="2128">
                  <c:v>0.23580212178023199</c:v>
                </c:pt>
                <c:pt idx="2129">
                  <c:v>0.20703222232041901</c:v>
                </c:pt>
                <c:pt idx="2130">
                  <c:v>0.12640981844579199</c:v>
                </c:pt>
                <c:pt idx="2131">
                  <c:v>1.4127291351834499E-2</c:v>
                </c:pt>
                <c:pt idx="2132">
                  <c:v>-0.101693503500543</c:v>
                </c:pt>
                <c:pt idx="2133">
                  <c:v>-0.19204452954051299</c:v>
                </c:pt>
                <c:pt idx="2134">
                  <c:v>-0.23429681179929401</c:v>
                </c:pt>
                <c:pt idx="2135">
                  <c:v>-0.21786800407104201</c:v>
                </c:pt>
                <c:pt idx="2136">
                  <c:v>-0.14687280316822399</c:v>
                </c:pt>
                <c:pt idx="2137">
                  <c:v>-3.9092397579201098E-2</c:v>
                </c:pt>
                <c:pt idx="2138">
                  <c:v>7.8478941495161395E-2</c:v>
                </c:pt>
                <c:pt idx="2139">
                  <c:v>0.17639474282405199</c:v>
                </c:pt>
                <c:pt idx="2140">
                  <c:v>0.23013138653911899</c:v>
                </c:pt>
                <c:pt idx="2141">
                  <c:v>0.22623019686398699</c:v>
                </c:pt>
                <c:pt idx="2142">
                  <c:v>0.16566825095401699</c:v>
                </c:pt>
                <c:pt idx="2143">
                  <c:v>6.3613663861397995E-2</c:v>
                </c:pt>
                <c:pt idx="2144">
                  <c:v>-5.4373359975829302E-2</c:v>
                </c:pt>
                <c:pt idx="2145">
                  <c:v>-0.15874223849927299</c:v>
                </c:pt>
                <c:pt idx="2146">
                  <c:v>-0.22335313862521999</c:v>
                </c:pt>
                <c:pt idx="2147">
                  <c:v>-0.232023859600202</c:v>
                </c:pt>
                <c:pt idx="2148">
                  <c:v>-0.18258276556678599</c:v>
                </c:pt>
                <c:pt idx="2149">
                  <c:v>-8.7412685235922494E-2</c:v>
                </c:pt>
                <c:pt idx="2150">
                  <c:v>2.9650444381208702E-2</c:v>
                </c:pt>
                <c:pt idx="2151">
                  <c:v>0.13928743626506301</c:v>
                </c:pt>
                <c:pt idx="2152">
                  <c:v>0.21403902565980901</c:v>
                </c:pt>
                <c:pt idx="2153">
                  <c:v>0.23518321327634001</c:v>
                </c:pt>
                <c:pt idx="2154">
                  <c:v>0.19742430615707601</c:v>
                </c:pt>
                <c:pt idx="2155">
                  <c:v>0.110219256829293</c:v>
                </c:pt>
                <c:pt idx="2156">
                  <c:v>-4.5908891220153196E-3</c:v>
                </c:pt>
                <c:pt idx="2157">
                  <c:v>-0.11825121841290701</c:v>
                </c:pt>
                <c:pt idx="2158">
                  <c:v>-0.202294796474984</c:v>
                </c:pt>
                <c:pt idx="2159">
                  <c:v>-0.235672387814094</c:v>
                </c:pt>
                <c:pt idx="2160">
                  <c:v>-0.210024367619811</c:v>
                </c:pt>
                <c:pt idx="2161">
                  <c:v>-0.13177444165855901</c:v>
                </c:pt>
                <c:pt idx="2162">
                  <c:v>-2.0520789314633699E-2</c:v>
                </c:pt>
                <c:pt idx="2163">
                  <c:v>9.5872422014876599E-2</c:v>
                </c:pt>
                <c:pt idx="2164">
                  <c:v>0.18825379050143301</c:v>
                </c:pt>
                <c:pt idx="2165">
                  <c:v>0.233485829315175</c:v>
                </c:pt>
                <c:pt idx="2166">
                  <c:v>0.220239893736003</c:v>
                </c:pt>
                <c:pt idx="2167">
                  <c:v>0.15183351050153901</c:v>
                </c:pt>
                <c:pt idx="2168">
                  <c:v>4.53994826552475E-2</c:v>
                </c:pt>
                <c:pt idx="2169">
                  <c:v>-7.2405127259994206E-2</c:v>
                </c:pt>
                <c:pt idx="2170">
                  <c:v>-0.17207542388416999</c:v>
                </c:pt>
                <c:pt idx="2171">
                  <c:v>-0.228648363118125</c:v>
                </c:pt>
                <c:pt idx="2172">
                  <c:v>-0.22795490137767799</c:v>
                </c:pt>
                <c:pt idx="2173">
                  <c:v>-0.17016872045765</c:v>
                </c:pt>
                <c:pt idx="2174">
                  <c:v>-6.9762727848901002E-2</c:v>
                </c:pt>
                <c:pt idx="2175">
                  <c:v>4.8115772726149197E-2</c:v>
                </c:pt>
                <c:pt idx="2176">
                  <c:v>0.15394337953335099</c:v>
                </c:pt>
                <c:pt idx="2177">
                  <c:v>0.22121491194103199</c:v>
                </c:pt>
                <c:pt idx="2178">
                  <c:v>0.233081797335397</c:v>
                </c:pt>
                <c:pt idx="2179">
                  <c:v>0.186571900652616</c:v>
                </c:pt>
                <c:pt idx="2180">
                  <c:v>9.3333914043343402E-2</c:v>
                </c:pt>
                <c:pt idx="2181">
                  <c:v>-2.3280130339652001E-2</c:v>
                </c:pt>
                <c:pt idx="2182">
                  <c:v>-0.134063521659637</c:v>
                </c:pt>
                <c:pt idx="2183">
                  <c:v>-0.21126987231025801</c:v>
                </c:pt>
                <c:pt idx="2184">
                  <c:v>-0.23556237281763701</c:v>
                </c:pt>
                <c:pt idx="2185">
                  <c:v>-0.20085681572997</c:v>
                </c:pt>
                <c:pt idx="2186">
                  <c:v>-0.11584542311750801</c:v>
                </c:pt>
                <c:pt idx="2187">
                  <c:v>-1.8198256324358801E-3</c:v>
                </c:pt>
                <c:pt idx="2188">
                  <c:v>0.112661558471659</c:v>
                </c:pt>
                <c:pt idx="2189">
                  <c:v>0.198926156354958</c:v>
                </c:pt>
                <c:pt idx="2190">
                  <c:v>0.23536846433087599</c:v>
                </c:pt>
                <c:pt idx="2191">
                  <c:v>0.21286128029517701</c:v>
                </c:pt>
                <c:pt idx="2192">
                  <c:v>0.13704166811403601</c:v>
                </c:pt>
                <c:pt idx="2193">
                  <c:v>2.6899120008946599E-2</c:v>
                </c:pt>
                <c:pt idx="2194">
                  <c:v>-8.9980479572409594E-2</c:v>
                </c:pt>
                <c:pt idx="2195">
                  <c:v>-0.184323909846486</c:v>
                </c:pt>
                <c:pt idx="2196">
                  <c:v>-0.23250227343698801</c:v>
                </c:pt>
                <c:pt idx="2197">
                  <c:v>-0.222449000305806</c:v>
                </c:pt>
                <c:pt idx="2198">
                  <c:v>-0.15668199507462199</c:v>
                </c:pt>
                <c:pt idx="2199">
                  <c:v>-5.1673012192468698E-2</c:v>
                </c:pt>
                <c:pt idx="2200">
                  <c:v>6.6277797149384601E-2</c:v>
                </c:pt>
                <c:pt idx="2201">
                  <c:v>0.16762892103757099</c:v>
                </c:pt>
                <c:pt idx="2202">
                  <c:v>0.226996341757567</c:v>
                </c:pt>
                <c:pt idx="2203">
                  <c:v>0.22951112050131101</c:v>
                </c:pt>
                <c:pt idx="2204">
                  <c:v>0.17454341533187601</c:v>
                </c:pt>
                <c:pt idx="2205">
                  <c:v>7.5860229003834406E-2</c:v>
                </c:pt>
                <c:pt idx="2206">
                  <c:v>-4.1822622280912797E-2</c:v>
                </c:pt>
                <c:pt idx="2207">
                  <c:v>-0.14903073836669201</c:v>
                </c:pt>
                <c:pt idx="2208">
                  <c:v>-0.218913181508953</c:v>
                </c:pt>
                <c:pt idx="2209">
                  <c:v>-0.23396746030351201</c:v>
                </c:pt>
                <c:pt idx="2210">
                  <c:v>-0.19042313723630599</c:v>
                </c:pt>
                <c:pt idx="2211">
                  <c:v>-9.9186158148885803E-2</c:v>
                </c:pt>
                <c:pt idx="2212">
                  <c:v>1.6892609553176799E-2</c:v>
                </c:pt>
                <c:pt idx="2213">
                  <c:v>0.12874051839850401</c:v>
                </c:pt>
                <c:pt idx="2214">
                  <c:v>0.208344565762732</c:v>
                </c:pt>
                <c:pt idx="2215">
                  <c:v>0.23576742415583199</c:v>
                </c:pt>
                <c:pt idx="2216">
                  <c:v>0.20414086857418701</c:v>
                </c:pt>
                <c:pt idx="2217">
                  <c:v>0.121385966060129</c:v>
                </c:pt>
                <c:pt idx="2218">
                  <c:v>8.2291953224483492E-3</c:v>
                </c:pt>
                <c:pt idx="2219">
                  <c:v>-0.10698862843396099</c:v>
                </c:pt>
                <c:pt idx="2220">
                  <c:v>-0.19541048648982001</c:v>
                </c:pt>
                <c:pt idx="2221">
                  <c:v>-0.23489057596565399</c:v>
                </c:pt>
                <c:pt idx="2222">
                  <c:v>-0.215540863535545</c:v>
                </c:pt>
                <c:pt idx="2223">
                  <c:v>-0.14220760471451599</c:v>
                </c:pt>
                <c:pt idx="2224">
                  <c:v>-3.3257569100804199E-2</c:v>
                </c:pt>
                <c:pt idx="2225">
                  <c:v>8.4022031009184706E-2</c:v>
                </c:pt>
                <c:pt idx="2226">
                  <c:v>0.180257792218084</c:v>
                </c:pt>
                <c:pt idx="2227">
                  <c:v>0.231346871127805</c:v>
                </c:pt>
                <c:pt idx="2228">
                  <c:v>0.22449369099177299</c:v>
                </c:pt>
                <c:pt idx="2229">
                  <c:v>0.161414673289098</c:v>
                </c:pt>
                <c:pt idx="2230">
                  <c:v>5.7908349317233897E-2</c:v>
                </c:pt>
                <c:pt idx="2231">
                  <c:v>-6.0101479978450903E-2</c:v>
                </c:pt>
                <c:pt idx="2232">
                  <c:v>-0.16305852077101901</c:v>
                </c:pt>
                <c:pt idx="2233">
                  <c:v>-0.22517654349485999</c:v>
                </c:pt>
                <c:pt idx="2234">
                  <c:v>-0.23089770400655199</c:v>
                </c:pt>
                <c:pt idx="2235">
                  <c:v>-0.178789102164438</c:v>
                </c:pt>
                <c:pt idx="2236">
                  <c:v>-8.1901660558173897E-2</c:v>
                </c:pt>
                <c:pt idx="2237">
                  <c:v>3.5498560015901001E-2</c:v>
                </c:pt>
                <c:pt idx="2238">
                  <c:v>0.14400794601691499</c:v>
                </c:pt>
                <c:pt idx="2239">
                  <c:v>0.216449648577553</c:v>
                </c:pt>
                <c:pt idx="2240">
                  <c:v>0.23468019389580699</c:v>
                </c:pt>
                <c:pt idx="2241">
                  <c:v>0.19413362880262799</c:v>
                </c:pt>
                <c:pt idx="2242">
                  <c:v>0.10496509205823</c:v>
                </c:pt>
                <c:pt idx="2243">
                  <c:v>-1.0492603148307701E-2</c:v>
                </c:pt>
                <c:pt idx="2244">
                  <c:v>-0.123322360804968</c:v>
                </c:pt>
                <c:pt idx="2245">
                  <c:v>-0.20526526816163901</c:v>
                </c:pt>
                <c:pt idx="2246">
                  <c:v>-0.23579821573395099</c:v>
                </c:pt>
                <c:pt idx="2247">
                  <c:v>-0.20727403738976199</c:v>
                </c:pt>
                <c:pt idx="2248">
                  <c:v>-0.12683679054653099</c:v>
                </c:pt>
                <c:pt idx="2249">
                  <c:v>-1.4632482672596999E-2</c:v>
                </c:pt>
                <c:pt idx="2250">
                  <c:v>0.101236621260021</c:v>
                </c:pt>
                <c:pt idx="2251">
                  <c:v>0.191750385371664</c:v>
                </c:pt>
                <c:pt idx="2252">
                  <c:v>0.234239075933942</c:v>
                </c:pt>
                <c:pt idx="2253">
                  <c:v>0.218061136814833</c:v>
                </c:pt>
                <c:pt idx="2254">
                  <c:v>0.14726843322736599</c:v>
                </c:pt>
                <c:pt idx="2255">
                  <c:v>3.9591436951072E-2</c:v>
                </c:pt>
                <c:pt idx="2256">
                  <c:v>-7.8001480317062194E-2</c:v>
                </c:pt>
                <c:pt idx="2257">
                  <c:v>-0.17605844295373399</c:v>
                </c:pt>
                <c:pt idx="2258">
                  <c:v>-0.230020476365356</c:v>
                </c:pt>
                <c:pt idx="2259">
                  <c:v>-0.226372454527835</c:v>
                </c:pt>
                <c:pt idx="2260">
                  <c:v>-0.16602804714106201</c:v>
                </c:pt>
                <c:pt idx="2261">
                  <c:v>-6.4100885384581904E-2</c:v>
                </c:pt>
                <c:pt idx="2262">
                  <c:v>5.3880740769490898E-2</c:v>
                </c:pt>
                <c:pt idx="2263">
                  <c:v>0.15836760114599499</c:v>
                </c:pt>
                <c:pt idx="2264">
                  <c:v>0.223190313374213</c:v>
                </c:pt>
                <c:pt idx="2265">
                  <c:v>0.23211362704567501</c:v>
                </c:pt>
                <c:pt idx="2266">
                  <c:v>0.18290264289514299</c:v>
                </c:pt>
                <c:pt idx="2267">
                  <c:v>8.7882557185902099E-2</c:v>
                </c:pt>
                <c:pt idx="2268">
                  <c:v>-2.9148260154353098E-2</c:v>
                </c:pt>
                <c:pt idx="2269">
                  <c:v>-0.13887871491627199</c:v>
                </c:pt>
                <c:pt idx="2270">
                  <c:v>-0.21382613398641101</c:v>
                </c:pt>
                <c:pt idx="2271">
                  <c:v>-0.235219471318621</c:v>
                </c:pt>
                <c:pt idx="2272">
                  <c:v>-0.19770063286341899</c:v>
                </c:pt>
                <c:pt idx="2273">
                  <c:v>-0.110666444461887</c:v>
                </c:pt>
                <c:pt idx="2274">
                  <c:v>4.0848414799038498E-3</c:v>
                </c:pt>
                <c:pt idx="2275">
                  <c:v>0.117813053532536</c:v>
                </c:pt>
                <c:pt idx="2276">
                  <c:v>0.20203425546882101</c:v>
                </c:pt>
                <c:pt idx="2277">
                  <c:v>0.23565472479340999</c:v>
                </c:pt>
                <c:pt idx="2278">
                  <c:v>0.21025400639771</c:v>
                </c:pt>
                <c:pt idx="2279">
                  <c:v>0.132193867778542</c:v>
                </c:pt>
                <c:pt idx="2280">
                  <c:v>2.10249549030192E-2</c:v>
                </c:pt>
                <c:pt idx="2281">
                  <c:v>-9.5409788357316005E-2</c:v>
                </c:pt>
                <c:pt idx="2282">
                  <c:v>-0.18794855824420401</c:v>
                </c:pt>
                <c:pt idx="2283">
                  <c:v>-0.23341444577062501</c:v>
                </c:pt>
                <c:pt idx="2284">
                  <c:v>-0.22042023735569499</c:v>
                </c:pt>
                <c:pt idx="2285">
                  <c:v>-0.15222041310715001</c:v>
                </c:pt>
                <c:pt idx="2286">
                  <c:v>-4.5896042089034E-2</c:v>
                </c:pt>
                <c:pt idx="2287">
                  <c:v>7.1923277388655699E-2</c:v>
                </c:pt>
                <c:pt idx="2288">
                  <c:v>0.17172896586473599</c:v>
                </c:pt>
                <c:pt idx="2289">
                  <c:v>0.22852406951083201</c:v>
                </c:pt>
                <c:pt idx="2290">
                  <c:v>0.228083902287535</c:v>
                </c:pt>
                <c:pt idx="2291">
                  <c:v>0.17051870680651801</c:v>
                </c:pt>
                <c:pt idx="2292">
                  <c:v>7.0246043384549803E-2</c:v>
                </c:pt>
                <c:pt idx="2293">
                  <c:v>-4.7620177377895097E-2</c:v>
                </c:pt>
                <c:pt idx="2294">
                  <c:v>-0.153559629301912</c:v>
                </c:pt>
                <c:pt idx="2295">
                  <c:v>-0.221039119452485</c:v>
                </c:pt>
                <c:pt idx="2296">
                  <c:v>-0.23315799090903699</c:v>
                </c:pt>
                <c:pt idx="2297">
                  <c:v>-0.186880997135254</c:v>
                </c:pt>
                <c:pt idx="2298">
                  <c:v>-9.3798498303407099E-2</c:v>
                </c:pt>
                <c:pt idx="2299">
                  <c:v>2.2776416312167098E-2</c:v>
                </c:pt>
                <c:pt idx="2300">
                  <c:v>0.13364683616772999</c:v>
                </c:pt>
                <c:pt idx="2301">
                  <c:v>0.211044576820305</c:v>
                </c:pt>
                <c:pt idx="2302">
                  <c:v>0.235584893982729</c:v>
                </c:pt>
                <c:pt idx="2303">
                  <c:v>0.20112151298459899</c:v>
                </c:pt>
                <c:pt idx="2304">
                  <c:v>0.116286001392189</c:v>
                </c:pt>
                <c:pt idx="2305">
                  <c:v>2.32593936512624E-3</c:v>
                </c:pt>
                <c:pt idx="2306">
                  <c:v>-0.112216668605013</c:v>
                </c:pt>
                <c:pt idx="2307">
                  <c:v>-0.19865391578135499</c:v>
                </c:pt>
                <c:pt idx="2308">
                  <c:v>-0.23533705739083199</c:v>
                </c:pt>
                <c:pt idx="2309">
                  <c:v>-0.213078573051661</c:v>
                </c:pt>
                <c:pt idx="2310">
                  <c:v>-0.13745323824819999</c:v>
                </c:pt>
                <c:pt idx="2311">
                  <c:v>-2.74018872274936E-2</c:v>
                </c:pt>
                <c:pt idx="2312">
                  <c:v>8.95124364383066E-2</c:v>
                </c:pt>
                <c:pt idx="2313">
                  <c:v>0.18400781510329101</c:v>
                </c:pt>
                <c:pt idx="2314">
                  <c:v>0.23241729497404501</c:v>
                </c:pt>
                <c:pt idx="2315">
                  <c:v>0.22261642150632599</c:v>
                </c:pt>
                <c:pt idx="2316">
                  <c:v>0.15705988426032999</c:v>
                </c:pt>
                <c:pt idx="2317">
                  <c:v>5.2166724672548702E-2</c:v>
                </c:pt>
                <c:pt idx="2318">
                  <c:v>-6.57919147283378E-2</c:v>
                </c:pt>
                <c:pt idx="2319">
                  <c:v>-0.16727256094210399</c:v>
                </c:pt>
                <c:pt idx="2320">
                  <c:v>-0.226858756584288</c:v>
                </c:pt>
                <c:pt idx="2321">
                  <c:v>-0.22962676931038301</c:v>
                </c:pt>
                <c:pt idx="2322">
                  <c:v>-0.17488333316163401</c:v>
                </c:pt>
                <c:pt idx="2323">
                  <c:v>-7.6339281325119093E-2</c:v>
                </c:pt>
                <c:pt idx="2324">
                  <c:v>4.1324417093792497E-2</c:v>
                </c:pt>
                <c:pt idx="2325">
                  <c:v>0.148638158893491</c:v>
                </c:pt>
                <c:pt idx="2326">
                  <c:v>0.218724551714121</c:v>
                </c:pt>
                <c:pt idx="2327">
                  <c:v>0.23403002368933801</c:v>
                </c:pt>
                <c:pt idx="2328">
                  <c:v>0.19072122441469599</c:v>
                </c:pt>
                <c:pt idx="2329">
                  <c:v>9.9645111336812905E-2</c:v>
                </c:pt>
                <c:pt idx="2330">
                  <c:v>-1.6387738028768001E-2</c:v>
                </c:pt>
                <c:pt idx="2331">
                  <c:v>-0.128316176742897</c:v>
                </c:pt>
                <c:pt idx="2332">
                  <c:v>-0.208107032975999</c:v>
                </c:pt>
                <c:pt idx="2333">
                  <c:v>-0.235776191797955</c:v>
                </c:pt>
                <c:pt idx="2334">
                  <c:v>-0.20439374073480701</c:v>
                </c:pt>
                <c:pt idx="2335">
                  <c:v>-0.121819609337914</c:v>
                </c:pt>
                <c:pt idx="2336">
                  <c:v>-8.7350010683486592E-3</c:v>
                </c:pt>
                <c:pt idx="2337">
                  <c:v>0.10653734240679701</c:v>
                </c:pt>
                <c:pt idx="2338">
                  <c:v>0.19512674756647</c:v>
                </c:pt>
                <c:pt idx="2339">
                  <c:v>0.23484544831966001</c:v>
                </c:pt>
                <c:pt idx="2340">
                  <c:v>0.21574564966579801</c:v>
                </c:pt>
                <c:pt idx="2341">
                  <c:v>0.14261101466429299</c:v>
                </c:pt>
                <c:pt idx="2342">
                  <c:v>3.3758566345609899E-2</c:v>
                </c:pt>
                <c:pt idx="2343">
                  <c:v>-8.3548924337273095E-2</c:v>
                </c:pt>
                <c:pt idx="2344">
                  <c:v>-0.179931068619988</c:v>
                </c:pt>
                <c:pt idx="2345">
                  <c:v>-0.23124836055551401</c:v>
                </c:pt>
                <c:pt idx="2346">
                  <c:v>-0.22464806602923101</c:v>
                </c:pt>
                <c:pt idx="2347">
                  <c:v>-0.161783269750502</c:v>
                </c:pt>
                <c:pt idx="2348">
                  <c:v>-5.8398849932218E-2</c:v>
                </c:pt>
                <c:pt idx="2349">
                  <c:v>5.9611924131753799E-2</c:v>
                </c:pt>
                <c:pt idx="2350">
                  <c:v>0.162692521991398</c:v>
                </c:pt>
                <c:pt idx="2351">
                  <c:v>0.22502576844716399</c:v>
                </c:pt>
                <c:pt idx="2352">
                  <c:v>0.23099991523681601</c:v>
                </c:pt>
                <c:pt idx="2353">
                  <c:v>0.17911870023597001</c:v>
                </c:pt>
                <c:pt idx="2354">
                  <c:v>8.2376095589280704E-2</c:v>
                </c:pt>
                <c:pt idx="2355">
                  <c:v>-3.4998113221941102E-2</c:v>
                </c:pt>
                <c:pt idx="2356">
                  <c:v>-0.14360682746419501</c:v>
                </c:pt>
                <c:pt idx="2357">
                  <c:v>-0.21624832089596199</c:v>
                </c:pt>
                <c:pt idx="2358">
                  <c:v>-0.234729080852145</c:v>
                </c:pt>
                <c:pt idx="2359">
                  <c:v>-0.19442048635540701</c:v>
                </c:pt>
                <c:pt idx="2360">
                  <c:v>-0.10541807495382199</c:v>
                </c:pt>
                <c:pt idx="2361">
                  <c:v>9.9869472862056993E-3</c:v>
                </c:pt>
                <c:pt idx="2362">
                  <c:v>0.12289067662388101</c:v>
                </c:pt>
                <c:pt idx="2363">
                  <c:v>0.20501567364269399</c:v>
                </c:pt>
                <c:pt idx="2364">
                  <c:v>0.23579322337278999</c:v>
                </c:pt>
                <c:pt idx="2365">
                  <c:v>0.20751489755420799</c:v>
                </c:pt>
                <c:pt idx="2366">
                  <c:v>0.12726317831421</c:v>
                </c:pt>
                <c:pt idx="2367">
                  <c:v>1.5137606581977299E-2</c:v>
                </c:pt>
                <c:pt idx="2368">
                  <c:v>-0.100779272625606</c:v>
                </c:pt>
                <c:pt idx="2369">
                  <c:v>-0.19145535781488801</c:v>
                </c:pt>
                <c:pt idx="2370">
                  <c:v>-0.23418026093661801</c:v>
                </c:pt>
                <c:pt idx="2371">
                  <c:v>-0.21825326495790201</c:v>
                </c:pt>
                <c:pt idx="2372">
                  <c:v>-0.14766338482552099</c:v>
                </c:pt>
                <c:pt idx="2373">
                  <c:v>-4.0090293926452199E-2</c:v>
                </c:pt>
                <c:pt idx="2374">
                  <c:v>7.75236597886243E-2</c:v>
                </c:pt>
                <c:pt idx="2375">
                  <c:v>0.17572133198776901</c:v>
                </c:pt>
                <c:pt idx="2376">
                  <c:v>0.229908506494575</c:v>
                </c:pt>
                <c:pt idx="2377">
                  <c:v>0.22651366930098499</c:v>
                </c:pt>
                <c:pt idx="2378">
                  <c:v>0.16638707844217501</c:v>
                </c:pt>
                <c:pt idx="2379">
                  <c:v>6.4587811597025896E-2</c:v>
                </c:pt>
                <c:pt idx="2380">
                  <c:v>-5.3387873336293697E-2</c:v>
                </c:pt>
                <c:pt idx="2381">
                  <c:v>-0.15799223419821601</c:v>
                </c:pt>
                <c:pt idx="2382">
                  <c:v>-0.223026459892531</c:v>
                </c:pt>
                <c:pt idx="2383">
                  <c:v>-0.23220232515104999</c:v>
                </c:pt>
                <c:pt idx="2384">
                  <c:v>-0.18322167759684199</c:v>
                </c:pt>
                <c:pt idx="2385">
                  <c:v>-8.8352024263735895E-2</c:v>
                </c:pt>
                <c:pt idx="2386">
                  <c:v>2.8645941642390101E-2</c:v>
                </c:pt>
                <c:pt idx="2387">
                  <c:v>0.13846935375765901</c:v>
                </c:pt>
                <c:pt idx="2388">
                  <c:v>0.21361225722281499</c:v>
                </c:pt>
                <c:pt idx="2389">
                  <c:v>0.235254645712279</c:v>
                </c:pt>
                <c:pt idx="2390">
                  <c:v>0.197976048769233</c:v>
                </c:pt>
                <c:pt idx="2391">
                  <c:v>0.111113122257691</c:v>
                </c:pt>
                <c:pt idx="2392">
                  <c:v>-3.5787750190574901E-3</c:v>
                </c:pt>
                <c:pt idx="2393">
                  <c:v>-0.117374345891175</c:v>
                </c:pt>
                <c:pt idx="2394">
                  <c:v>-0.201772783697268</c:v>
                </c:pt>
                <c:pt idx="2395">
                  <c:v>-0.23563597611890499</c:v>
                </c:pt>
                <c:pt idx="2396">
                  <c:v>-0.21048267654208999</c:v>
                </c:pt>
                <c:pt idx="2397">
                  <c:v>-0.13261268488558101</c:v>
                </c:pt>
                <c:pt idx="2398">
                  <c:v>-2.1529023630106201E-2</c:v>
                </c:pt>
                <c:pt idx="2399">
                  <c:v>9.4946715149895097E-2</c:v>
                </c:pt>
                <c:pt idx="2400">
                  <c:v>0.187642460113946</c:v>
                </c:pt>
                <c:pt idx="2401">
                  <c:v>0.233341986893146</c:v>
                </c:pt>
                <c:pt idx="2402">
                  <c:v>0.220599565506363</c:v>
                </c:pt>
                <c:pt idx="2403">
                  <c:v>0.15260661443816001</c:v>
                </c:pt>
                <c:pt idx="2404">
                  <c:v>4.6392390081214298E-2</c:v>
                </c:pt>
                <c:pt idx="2405">
                  <c:v>-7.1441096169065896E-2</c:v>
                </c:pt>
                <c:pt idx="2406">
                  <c:v>-0.17138171669541799</c:v>
                </c:pt>
                <c:pt idx="2407">
                  <c:v>-0.228398723100419</c:v>
                </c:pt>
                <c:pt idx="2408">
                  <c:v>-0.22821185242210701</c:v>
                </c:pt>
                <c:pt idx="2409">
                  <c:v>-0.17086790758112699</c:v>
                </c:pt>
                <c:pt idx="2410">
                  <c:v>-7.0729035298911003E-2</c:v>
                </c:pt>
                <c:pt idx="2411">
                  <c:v>4.7124362644998301E-2</c:v>
                </c:pt>
                <c:pt idx="2412">
                  <c:v>0.153175171626145</c:v>
                </c:pt>
                <c:pt idx="2413">
                  <c:v>0.22086230864374601</c:v>
                </c:pt>
                <c:pt idx="2414">
                  <c:v>0.23323311033122901</c:v>
                </c:pt>
                <c:pt idx="2415">
                  <c:v>0.18718923266308199</c:v>
                </c:pt>
                <c:pt idx="2416">
                  <c:v>9.4262650436772594E-2</c:v>
                </c:pt>
                <c:pt idx="2417">
                  <c:v>-2.2272597354456702E-2</c:v>
                </c:pt>
                <c:pt idx="2418">
                  <c:v>-0.13322953496909901</c:v>
                </c:pt>
                <c:pt idx="2419">
                  <c:v>-0.210818309054699</c:v>
                </c:pt>
                <c:pt idx="2420">
                  <c:v>-0.235606329815708</c:v>
                </c:pt>
                <c:pt idx="2421">
                  <c:v>-0.201385283678815</c:v>
                </c:pt>
                <c:pt idx="2422">
                  <c:v>-0.11672604394096101</c:v>
                </c:pt>
                <c:pt idx="2423">
                  <c:v>-2.8320423822878302E-3</c:v>
                </c:pt>
                <c:pt idx="2424">
                  <c:v>0.111771261759745</c:v>
                </c:pt>
                <c:pt idx="2425">
                  <c:v>0.19838076001548</c:v>
                </c:pt>
                <c:pt idx="2426">
                  <c:v>0.23530456626044999</c:v>
                </c:pt>
                <c:pt idx="2427">
                  <c:v>0.21329488416193601</c:v>
                </c:pt>
                <c:pt idx="2428">
                  <c:v>0.13786417513966701</c:v>
                </c:pt>
                <c:pt idx="2429">
                  <c:v>2.7904528206417398E-2</c:v>
                </c:pt>
                <c:pt idx="2430">
                  <c:v>-8.90439809232558E-2</c:v>
                </c:pt>
                <c:pt idx="2431">
                  <c:v>-0.183690872641945</c:v>
                </c:pt>
                <c:pt idx="2432">
                  <c:v>-0.232331245772015</c:v>
                </c:pt>
                <c:pt idx="2433">
                  <c:v>-0.222782817120072</c:v>
                </c:pt>
                <c:pt idx="2434">
                  <c:v>-0.15743704987614601</c:v>
                </c:pt>
                <c:pt idx="2435">
                  <c:v>-5.2660196822187498E-2</c:v>
                </c:pt>
                <c:pt idx="2436">
                  <c:v>6.5305729206032198E-2</c:v>
                </c:pt>
                <c:pt idx="2437">
                  <c:v>0.16691543022726901</c:v>
                </c:pt>
                <c:pt idx="2438">
                  <c:v>0.22672012627993199</c:v>
                </c:pt>
                <c:pt idx="2439">
                  <c:v>0.22974136023623301</c:v>
                </c:pt>
                <c:pt idx="2440">
                  <c:v>0.17522244530943901</c:v>
                </c:pt>
                <c:pt idx="2441">
                  <c:v>7.6817981953762798E-2</c:v>
                </c:pt>
                <c:pt idx="2442">
                  <c:v>-4.0826021526396902E-2</c:v>
                </c:pt>
                <c:pt idx="2443">
                  <c:v>-0.14824489464901999</c:v>
                </c:pt>
                <c:pt idx="2444">
                  <c:v>-0.21853491426223601</c:v>
                </c:pt>
                <c:pt idx="2445">
                  <c:v>-0.23409150890628899</c:v>
                </c:pt>
                <c:pt idx="2446">
                  <c:v>-0.191018432946471</c:v>
                </c:pt>
                <c:pt idx="2447">
                  <c:v>-0.100103605462881</c:v>
                </c:pt>
                <c:pt idx="2448">
                  <c:v>1.5882791006571001E-2</c:v>
                </c:pt>
                <c:pt idx="2449">
                  <c:v>0.12789124393874499</c:v>
                </c:pt>
                <c:pt idx="2450">
                  <c:v>0.20786854144678299</c:v>
                </c:pt>
                <c:pt idx="2451">
                  <c:v>0.235783873226662</c:v>
                </c:pt>
                <c:pt idx="2452">
                  <c:v>0.204645671259965</c:v>
                </c:pt>
                <c:pt idx="2453">
                  <c:v>0.122252691396633</c:v>
                </c:pt>
                <c:pt idx="2454">
                  <c:v>9.2407665723770304E-3</c:v>
                </c:pt>
                <c:pt idx="2455">
                  <c:v>-0.106085565565485</c:v>
                </c:pt>
                <c:pt idx="2456">
                  <c:v>-0.194842109700401</c:v>
                </c:pt>
                <c:pt idx="2457">
                  <c:v>-0.234799238748155</c:v>
                </c:pt>
                <c:pt idx="2458">
                  <c:v>-0.21594944186270501</c:v>
                </c:pt>
                <c:pt idx="2459">
                  <c:v>-0.143013767609661</c:v>
                </c:pt>
                <c:pt idx="2460">
                  <c:v>-3.4259408065774301E-2</c:v>
                </c:pt>
                <c:pt idx="2461">
                  <c:v>8.3075432758124401E-2</c:v>
                </c:pt>
                <c:pt idx="2462">
                  <c:v>0.17960351608518099</c:v>
                </c:pt>
                <c:pt idx="2463">
                  <c:v>0.23114878462937999</c:v>
                </c:pt>
                <c:pt idx="2464">
                  <c:v>0.224801406120194</c:v>
                </c:pt>
                <c:pt idx="2465">
                  <c:v>0.162151120881528</c:v>
                </c:pt>
                <c:pt idx="2466">
                  <c:v>5.8889081505558299E-2</c:v>
                </c:pt>
                <c:pt idx="2467">
                  <c:v>-5.91220936548182E-2</c:v>
                </c:pt>
                <c:pt idx="2468">
                  <c:v>-0.16232577369250301</c:v>
                </c:pt>
                <c:pt idx="2469">
                  <c:v>-0.224873956712909</c:v>
                </c:pt>
                <c:pt idx="2470">
                  <c:v>-0.23110106225781701</c:v>
                </c:pt>
                <c:pt idx="2471">
                  <c:v>-0.17944747311334699</c:v>
                </c:pt>
                <c:pt idx="2472">
                  <c:v>-8.2850151116335202E-2</c:v>
                </c:pt>
                <c:pt idx="2473">
                  <c:v>3.4497505192786701E-2</c:v>
                </c:pt>
                <c:pt idx="2474">
                  <c:v>0.14320504731938899</c:v>
                </c:pt>
                <c:pt idx="2475">
                  <c:v>0.21604599696523399</c:v>
                </c:pt>
                <c:pt idx="2476">
                  <c:v>0.23477688641907299</c:v>
                </c:pt>
                <c:pt idx="2477">
                  <c:v>0.194706448219189</c:v>
                </c:pt>
                <c:pt idx="2478">
                  <c:v>0.105870572191696</c:v>
                </c:pt>
                <c:pt idx="2479">
                  <c:v>-9.48124541455528E-3</c:v>
                </c:pt>
                <c:pt idx="2480">
                  <c:v>-0.12245842628935499</c:v>
                </c:pt>
                <c:pt idx="2481">
                  <c:v>-0.20476513462306101</c:v>
                </c:pt>
                <c:pt idx="2482">
                  <c:v>-0.23578714471974799</c:v>
                </c:pt>
                <c:pt idx="2483">
                  <c:v>-0.207754801704122</c:v>
                </c:pt>
                <c:pt idx="2484">
                  <c:v>-0.12768897978447499</c:v>
                </c:pt>
                <c:pt idx="2485">
                  <c:v>-1.5642660752885399E-2</c:v>
                </c:pt>
                <c:pt idx="2486">
                  <c:v>0.10032145970428701</c:v>
                </c:pt>
                <c:pt idx="2487">
                  <c:v>0.19115944822936801</c:v>
                </c:pt>
                <c:pt idx="2488">
                  <c:v>0.23412036707827999</c:v>
                </c:pt>
                <c:pt idx="2489">
                  <c:v>0.218444387615122</c:v>
                </c:pt>
                <c:pt idx="2490">
                  <c:v>0.148057656143158</c:v>
                </c:pt>
                <c:pt idx="2491">
                  <c:v>4.0588966207123399E-2</c:v>
                </c:pt>
                <c:pt idx="2492">
                  <c:v>-7.7045482111151503E-2</c:v>
                </c:pt>
                <c:pt idx="2493">
                  <c:v>-0.17538341147921699</c:v>
                </c:pt>
                <c:pt idx="2494">
                  <c:v>-0.229795477442616</c:v>
                </c:pt>
                <c:pt idx="2495">
                  <c:v>-0.226653840532865</c:v>
                </c:pt>
                <c:pt idx="2496">
                  <c:v>-0.16674534320331</c:v>
                </c:pt>
                <c:pt idx="2497">
                  <c:v>-6.5074440255475902E-2</c:v>
                </c:pt>
                <c:pt idx="2498">
                  <c:v>5.2894759946861998E-2</c:v>
                </c:pt>
                <c:pt idx="2499">
                  <c:v>0.15761613938524</c:v>
                </c:pt>
                <c:pt idx="2500">
                  <c:v>0.22286157893504299</c:v>
                </c:pt>
                <c:pt idx="2501">
                  <c:v>0.23228995350769999</c:v>
                </c:pt>
                <c:pt idx="2502">
                  <c:v>0.1835398682021</c:v>
                </c:pt>
                <c:pt idx="2503">
                  <c:v>8.8821084306604001E-2</c:v>
                </c:pt>
                <c:pt idx="2504">
                  <c:v>-2.8143491159485098E-2</c:v>
                </c:pt>
                <c:pt idx="2505">
                  <c:v>-0.138059354675137</c:v>
                </c:pt>
                <c:pt idx="2506">
                  <c:v>-0.21339739635434299</c:v>
                </c:pt>
                <c:pt idx="2507">
                  <c:v>-0.235288736295267</c:v>
                </c:pt>
                <c:pt idx="2508">
                  <c:v>-0.198250552605689</c:v>
                </c:pt>
                <c:pt idx="2509">
                  <c:v>-0.111559288158875</c:v>
                </c:pt>
                <c:pt idx="2510">
                  <c:v>3.0726920709084099E-3</c:v>
                </c:pt>
                <c:pt idx="2511">
                  <c:v>0.116935097509935</c:v>
                </c:pt>
                <c:pt idx="2512">
                  <c:v>0.201510382364919</c:v>
                </c:pt>
                <c:pt idx="2513">
                  <c:v>0.23561614187695201</c:v>
                </c:pt>
                <c:pt idx="2514">
                  <c:v>0.21071037699947401</c:v>
                </c:pt>
                <c:pt idx="2515">
                  <c:v>0.133030891050198</c:v>
                </c:pt>
                <c:pt idx="2516">
                  <c:v>2.2032993173665999E-2</c:v>
                </c:pt>
                <c:pt idx="2517">
                  <c:v>-9.4483204525977499E-2</c:v>
                </c:pt>
                <c:pt idx="2518">
                  <c:v>-0.187335497520842</c:v>
                </c:pt>
                <c:pt idx="2519">
                  <c:v>-0.23326845301655599</c:v>
                </c:pt>
                <c:pt idx="2520">
                  <c:v>-0.220777877361851</c:v>
                </c:pt>
                <c:pt idx="2521">
                  <c:v>-0.15299211271535099</c:v>
                </c:pt>
                <c:pt idx="2522">
                  <c:v>-4.6888524345129197E-2</c:v>
                </c:pt>
                <c:pt idx="2523">
                  <c:v>7.09585858226182E-2</c:v>
                </c:pt>
                <c:pt idx="2524">
                  <c:v>0.17103367797598201</c:v>
                </c:pt>
                <c:pt idx="2525">
                  <c:v>0.228272324464353</c:v>
                </c:pt>
                <c:pt idx="2526">
                  <c:v>0.228338751191934</c:v>
                </c:pt>
                <c:pt idx="2527">
                  <c:v>0.17121632117272201</c:v>
                </c:pt>
                <c:pt idx="2528">
                  <c:v>7.12117013668562E-2</c:v>
                </c:pt>
                <c:pt idx="2529">
                  <c:v>-4.6628330811661803E-2</c:v>
                </c:pt>
                <c:pt idx="2530">
                  <c:v>-0.15279000827723499</c:v>
                </c:pt>
                <c:pt idx="2531">
                  <c:v>-0.22068448032937599</c:v>
                </c:pt>
                <c:pt idx="2532">
                  <c:v>-0.23330715525590101</c:v>
                </c:pt>
                <c:pt idx="2533">
                  <c:v>-0.187496605816069</c:v>
                </c:pt>
                <c:pt idx="2534">
                  <c:v>-9.4726368305105502E-2</c:v>
                </c:pt>
                <c:pt idx="2535">
                  <c:v>2.17686757875988E-2</c:v>
                </c:pt>
                <c:pt idx="2536">
                  <c:v>0.132811619986238</c:v>
                </c:pt>
                <c:pt idx="2537">
                  <c:v>0.21059107005584901</c:v>
                </c:pt>
                <c:pt idx="2538">
                  <c:v>0.23562668021781999</c:v>
                </c:pt>
                <c:pt idx="2539">
                  <c:v>0.201648126597434</c:v>
                </c:pt>
                <c:pt idx="2540">
                  <c:v>0.11716554873656</c:v>
                </c:pt>
                <c:pt idx="2541">
                  <c:v>3.3381323523202599E-3</c:v>
                </c:pt>
                <c:pt idx="2542">
                  <c:v>-0.111325339987828</c:v>
                </c:pt>
                <c:pt idx="2543">
                  <c:v>-0.19810669031575501</c:v>
                </c:pt>
                <c:pt idx="2544">
                  <c:v>-0.23527099108941599</c:v>
                </c:pt>
                <c:pt idx="2545">
                  <c:v>-0.21351021262946501</c:v>
                </c:pt>
                <c:pt idx="2546">
                  <c:v>-0.13827447689526501</c:v>
                </c:pt>
                <c:pt idx="2547">
                  <c:v>-2.8407040630067298E-2</c:v>
                </c:pt>
                <c:pt idx="2548">
                  <c:v>8.8575115185417205E-2</c:v>
                </c:pt>
                <c:pt idx="2549">
                  <c:v>0.183373083922591</c:v>
                </c:pt>
                <c:pt idx="2550">
                  <c:v>0.23224412622732701</c:v>
                </c:pt>
                <c:pt idx="2551">
                  <c:v>0.22294818638046701</c:v>
                </c:pt>
                <c:pt idx="2552">
                  <c:v>0.15781349018448099</c:v>
                </c:pt>
                <c:pt idx="2553">
                  <c:v>5.3153426367974502E-2</c:v>
                </c:pt>
                <c:pt idx="2554">
                  <c:v>-6.4819242822309595E-2</c:v>
                </c:pt>
                <c:pt idx="2555">
                  <c:v>-0.16655753053835601</c:v>
                </c:pt>
                <c:pt idx="2556">
                  <c:v>-0.226580451483166</c:v>
                </c:pt>
                <c:pt idx="2557">
                  <c:v>-0.22985489275094301</c:v>
                </c:pt>
                <c:pt idx="2558">
                  <c:v>-0.17556075021301201</c:v>
                </c:pt>
                <c:pt idx="2559">
                  <c:v>-7.7296328684407001E-2</c:v>
                </c:pt>
                <c:pt idx="2560">
                  <c:v>4.0327437874818899E-2</c:v>
                </c:pt>
                <c:pt idx="2561">
                  <c:v>0.14785094744503399</c:v>
                </c:pt>
                <c:pt idx="2562">
                  <c:v>0.218344270026951</c:v>
                </c:pt>
                <c:pt idx="2563">
                  <c:v>0.23415191567110399</c:v>
                </c:pt>
                <c:pt idx="2564">
                  <c:v>0.19131476146240101</c:v>
                </c:pt>
                <c:pt idx="2565">
                  <c:v>0.100561638414823</c:v>
                </c:pt>
                <c:pt idx="2566">
                  <c:v>-1.53777708128614E-2</c:v>
                </c:pt>
                <c:pt idx="2567">
                  <c:v>-0.12746572194370001</c:v>
                </c:pt>
                <c:pt idx="2568">
                  <c:v>-0.20762909227380799</c:v>
                </c:pt>
                <c:pt idx="2569">
                  <c:v>-0.23579046840656401</c:v>
                </c:pt>
                <c:pt idx="2570">
                  <c:v>-0.20489665898902401</c:v>
                </c:pt>
                <c:pt idx="2571">
                  <c:v>-0.122685210241091</c:v>
                </c:pt>
                <c:pt idx="2572">
                  <c:v>-9.7464895044874801E-3</c:v>
                </c:pt>
                <c:pt idx="2573">
                  <c:v>0.10563329999134601</c:v>
                </c:pt>
                <c:pt idx="2574">
                  <c:v>0.19455657420292899</c:v>
                </c:pt>
                <c:pt idx="2575">
                  <c:v>0.234751947464026</c:v>
                </c:pt>
                <c:pt idx="2576">
                  <c:v>0.21615223918740201</c:v>
                </c:pt>
                <c:pt idx="2577">
                  <c:v>0.143415861695151</c:v>
                </c:pt>
                <c:pt idx="2578">
                  <c:v>3.4760091953935202E-2</c:v>
                </c:pt>
                <c:pt idx="2579">
                  <c:v>-8.2601558453099605E-2</c:v>
                </c:pt>
                <c:pt idx="2580">
                  <c:v>-0.179275136122688</c:v>
                </c:pt>
                <c:pt idx="2581">
                  <c:v>-0.23104814380814701</c:v>
                </c:pt>
                <c:pt idx="2582">
                  <c:v>-0.22495371055822999</c:v>
                </c:pt>
                <c:pt idx="2583">
                  <c:v>-0.16251822498749699</c:v>
                </c:pt>
                <c:pt idx="2584">
                  <c:v>-5.9379041778772901E-2</c:v>
                </c:pt>
                <c:pt idx="2585">
                  <c:v>5.8631990804277501E-2</c:v>
                </c:pt>
                <c:pt idx="2586">
                  <c:v>0.161958277563932</c:v>
                </c:pt>
                <c:pt idx="2587">
                  <c:v>0.22472110899148801</c:v>
                </c:pt>
                <c:pt idx="2588">
                  <c:v>0.23120114460357499</c:v>
                </c:pt>
                <c:pt idx="2589">
                  <c:v>0.179775419281923</c:v>
                </c:pt>
                <c:pt idx="2590">
                  <c:v>8.3323824955378795E-2</c:v>
                </c:pt>
                <c:pt idx="2591">
                  <c:v>-3.3996738234722997E-2</c:v>
                </c:pt>
                <c:pt idx="2592">
                  <c:v>-0.142802607433485</c:v>
                </c:pt>
                <c:pt idx="2593">
                  <c:v>-0.21584267771747001</c:v>
                </c:pt>
                <c:pt idx="2594">
                  <c:v>-0.23482361037635299</c:v>
                </c:pt>
                <c:pt idx="2595">
                  <c:v>-0.19499151307655699</c:v>
                </c:pt>
                <c:pt idx="2596">
                  <c:v>-0.106322581687211</c:v>
                </c:pt>
                <c:pt idx="2597">
                  <c:v>8.9754998631086692E-3</c:v>
                </c:pt>
                <c:pt idx="2598">
                  <c:v>0.12202561179275399</c:v>
                </c:pt>
                <c:pt idx="2599">
                  <c:v>0.20451365225696599</c:v>
                </c:pt>
                <c:pt idx="2600">
                  <c:v>0.235779979802831</c:v>
                </c:pt>
                <c:pt idx="2601">
                  <c:v>0.20799374873427201</c:v>
                </c:pt>
                <c:pt idx="2602">
                  <c:v>0.128114192995672</c:v>
                </c:pt>
                <c:pt idx="2603">
                  <c:v>1.61476428585531E-2</c:v>
                </c:pt>
                <c:pt idx="2604">
                  <c:v>-9.9863184605194596E-2</c:v>
                </c:pt>
                <c:pt idx="2605">
                  <c:v>-0.19086265797835</c:v>
                </c:pt>
                <c:pt idx="2606">
                  <c:v>-0.234059394634857</c:v>
                </c:pt>
                <c:pt idx="2607">
                  <c:v>-0.21863450390599501</c:v>
                </c:pt>
                <c:pt idx="2608">
                  <c:v>-0.14845124536388299</c:v>
                </c:pt>
                <c:pt idx="2609">
                  <c:v>-4.1087451495718401E-2</c:v>
                </c:pt>
                <c:pt idx="2610">
                  <c:v>7.65669494875931E-2</c:v>
                </c:pt>
                <c:pt idx="2611">
                  <c:v>0.175044682984866</c:v>
                </c:pt>
                <c:pt idx="2612">
                  <c:v>0.229681389730202</c:v>
                </c:pt>
                <c:pt idx="2613">
                  <c:v>0.22679296757771</c:v>
                </c:pt>
                <c:pt idx="2614">
                  <c:v>0.16710283977395199</c:v>
                </c:pt>
                <c:pt idx="2615">
                  <c:v>6.5560769118049506E-2</c:v>
                </c:pt>
                <c:pt idx="2616">
                  <c:v>-5.2401402872953598E-2</c:v>
                </c:pt>
                <c:pt idx="2617">
                  <c:v>-0.157239318439722</c:v>
                </c:pt>
                <c:pt idx="2618">
                  <c:v>-0.22269567126134801</c:v>
                </c:pt>
                <c:pt idx="2619">
                  <c:v>-0.232376511711922</c:v>
                </c:pt>
                <c:pt idx="2620">
                  <c:v>-0.18385721324502299</c:v>
                </c:pt>
                <c:pt idx="2621">
                  <c:v>-8.9289735153562005E-2</c:v>
                </c:pt>
                <c:pt idx="2622">
                  <c:v>2.7640911020411399E-2</c:v>
                </c:pt>
                <c:pt idx="2623">
                  <c:v>0.137648719557559</c:v>
                </c:pt>
                <c:pt idx="2624">
                  <c:v>0.21318155237085401</c:v>
                </c:pt>
                <c:pt idx="2625">
                  <c:v>0.23532174291053001</c:v>
                </c:pt>
                <c:pt idx="2626">
                  <c:v>0.198524143108154</c:v>
                </c:pt>
                <c:pt idx="2627">
                  <c:v>0.11200494010996701</c:v>
                </c:pt>
                <c:pt idx="2628">
                  <c:v>-2.5665949669648799E-3</c:v>
                </c:pt>
                <c:pt idx="2629">
                  <c:v>-0.116495310412421</c:v>
                </c:pt>
                <c:pt idx="2630">
                  <c:v>-0.20124705268064799</c:v>
                </c:pt>
                <c:pt idx="2631">
                  <c:v>-0.235595222158928</c:v>
                </c:pt>
                <c:pt idx="2632">
                  <c:v>-0.210937106720853</c:v>
                </c:pt>
                <c:pt idx="2633">
                  <c:v>-0.133448484345732</c:v>
                </c:pt>
                <c:pt idx="2634">
                  <c:v>-2.25368612119272E-2</c:v>
                </c:pt>
                <c:pt idx="2635">
                  <c:v>9.4019258620941695E-2</c:v>
                </c:pt>
                <c:pt idx="2636">
                  <c:v>0.187027671879059</c:v>
                </c:pt>
                <c:pt idx="2637">
                  <c:v>0.23319384447962299</c:v>
                </c:pt>
                <c:pt idx="2638">
                  <c:v>0.220955172100679</c:v>
                </c:pt>
                <c:pt idx="2639">
                  <c:v>0.15337690616274499</c:v>
                </c:pt>
                <c:pt idx="2640">
                  <c:v>4.7384442595103798E-2</c:v>
                </c:pt>
                <c:pt idx="2641">
                  <c:v>-7.0475748572222593E-2</c:v>
                </c:pt>
                <c:pt idx="2642">
                  <c:v>-0.17068485130983199</c:v>
                </c:pt>
                <c:pt idx="2643">
                  <c:v>-0.228144874184949</c:v>
                </c:pt>
                <c:pt idx="2644">
                  <c:v>-0.22846459801239799</c:v>
                </c:pt>
                <c:pt idx="2645">
                  <c:v>-0.17156394597617</c:v>
                </c:pt>
                <c:pt idx="2646">
                  <c:v>-7.1694039364758294E-2</c:v>
                </c:pt>
                <c:pt idx="2647">
                  <c:v>4.6132084163088401E-2</c:v>
                </c:pt>
                <c:pt idx="2648">
                  <c:v>0.152404141029616</c:v>
                </c:pt>
                <c:pt idx="2649">
                  <c:v>0.22050563532862499</c:v>
                </c:pt>
                <c:pt idx="2650">
                  <c:v>0.23338012534192801</c:v>
                </c:pt>
                <c:pt idx="2651">
                  <c:v>0.18780311517815701</c:v>
                </c:pt>
                <c:pt idx="2652">
                  <c:v>9.5189649772072601E-2</c:v>
                </c:pt>
                <c:pt idx="2653">
                  <c:v>-2.12646539331439E-2</c:v>
                </c:pt>
                <c:pt idx="2654">
                  <c:v>-0.13239309314446801</c:v>
                </c:pt>
                <c:pt idx="2655">
                  <c:v>-0.21036286087063799</c:v>
                </c:pt>
                <c:pt idx="2656">
                  <c:v>-0.23564594509531001</c:v>
                </c:pt>
                <c:pt idx="2657">
                  <c:v>-0.201910040529547</c:v>
                </c:pt>
                <c:pt idx="2658">
                  <c:v>-0.117604513754203</c:v>
                </c:pt>
                <c:pt idx="2659">
                  <c:v>-3.8442069436831101E-3</c:v>
                </c:pt>
                <c:pt idx="2660">
                  <c:v>0.110878905343611</c:v>
                </c:pt>
                <c:pt idx="2661">
                  <c:v>0.19783170794480701</c:v>
                </c:pt>
                <c:pt idx="2662">
                  <c:v>0.23523633203240901</c:v>
                </c:pt>
                <c:pt idx="2663">
                  <c:v>0.21372455746223501</c:v>
                </c:pt>
                <c:pt idx="2664">
                  <c:v>0.13868414162474499</c:v>
                </c:pt>
                <c:pt idx="2665">
                  <c:v>2.89094221833847E-2</c:v>
                </c:pt>
                <c:pt idx="2666">
                  <c:v>-8.8105841384840206E-2</c:v>
                </c:pt>
                <c:pt idx="2667">
                  <c:v>-0.18305445040927201</c:v>
                </c:pt>
                <c:pt idx="2668">
                  <c:v>-0.232155936741336</c:v>
                </c:pt>
                <c:pt idx="2669">
                  <c:v>-0.22311252852565699</c:v>
                </c:pt>
                <c:pt idx="2670">
                  <c:v>-0.158189203451086</c:v>
                </c:pt>
                <c:pt idx="2671">
                  <c:v>-5.3646411037616699E-2</c:v>
                </c:pt>
                <c:pt idx="2672">
                  <c:v>6.4332457818396901E-2</c:v>
                </c:pt>
                <c:pt idx="2673">
                  <c:v>0.16619886352419799</c:v>
                </c:pt>
                <c:pt idx="2674">
                  <c:v>0.22643973283746699</c:v>
                </c:pt>
                <c:pt idx="2675">
                  <c:v>0.22996736633147299</c:v>
                </c:pt>
                <c:pt idx="2676">
                  <c:v>0.175898246313792</c:v>
                </c:pt>
                <c:pt idx="2677">
                  <c:v>7.7774319313323403E-2</c:v>
                </c:pt>
                <c:pt idx="2678">
                  <c:v>-3.9828668436017199E-2</c:v>
                </c:pt>
                <c:pt idx="2679">
                  <c:v>-0.147456319096436</c:v>
                </c:pt>
                <c:pt idx="2680">
                  <c:v>-0.21815261988656001</c:v>
                </c:pt>
                <c:pt idx="2681">
                  <c:v>-0.23421124370549201</c:v>
                </c:pt>
                <c:pt idx="2682">
                  <c:v>-0.19161020859731001</c:v>
                </c:pt>
                <c:pt idx="2683">
                  <c:v>-0.101019208082495</c:v>
                </c:pt>
                <c:pt idx="2684">
                  <c:v>1.48726797742505E-2</c:v>
                </c:pt>
                <c:pt idx="2685">
                  <c:v>0.127039612718129</c:v>
                </c:pt>
                <c:pt idx="2686">
                  <c:v>0.20738868656021001</c:v>
                </c:pt>
                <c:pt idx="2687">
                  <c:v>0.235795977307278</c:v>
                </c:pt>
                <c:pt idx="2688">
                  <c:v>0.205146702765692</c:v>
                </c:pt>
                <c:pt idx="2689">
                  <c:v>0.123117163878688</c:v>
                </c:pt>
                <c:pt idx="2690">
                  <c:v>1.0252167534831101E-2</c:v>
                </c:pt>
                <c:pt idx="2691">
                  <c:v>-0.10518054776795401</c:v>
                </c:pt>
                <c:pt idx="2692">
                  <c:v>-0.19427014238950799</c:v>
                </c:pt>
                <c:pt idx="2693">
                  <c:v>-0.234703574685141</c:v>
                </c:pt>
                <c:pt idx="2694">
                  <c:v>-0.21635404070560799</c:v>
                </c:pt>
                <c:pt idx="2695">
                  <c:v>-0.14381729506832799</c:v>
                </c:pt>
                <c:pt idx="2696">
                  <c:v>-3.5260615703458197E-2</c:v>
                </c:pt>
                <c:pt idx="2697">
                  <c:v>8.2127303605322097E-2</c:v>
                </c:pt>
                <c:pt idx="2698">
                  <c:v>0.178945930245346</c:v>
                </c:pt>
                <c:pt idx="2699">
                  <c:v>0.23094643855546501</c:v>
                </c:pt>
                <c:pt idx="2700">
                  <c:v>0.225104978641676</c:v>
                </c:pt>
                <c:pt idx="2701">
                  <c:v>0.16288458037717299</c:v>
                </c:pt>
                <c:pt idx="2702">
                  <c:v>5.9868728494630902E-2</c:v>
                </c:pt>
                <c:pt idx="2703">
                  <c:v>-5.8141617838020403E-2</c:v>
                </c:pt>
                <c:pt idx="2704">
                  <c:v>-0.16159003529872701</c:v>
                </c:pt>
                <c:pt idx="2705">
                  <c:v>-0.22456722598706599</c:v>
                </c:pt>
                <c:pt idx="2706">
                  <c:v>-0.23130016181301299</c:v>
                </c:pt>
                <c:pt idx="2707">
                  <c:v>-0.18010253723086</c:v>
                </c:pt>
                <c:pt idx="2708">
                  <c:v>-8.3797114924211005E-2</c:v>
                </c:pt>
                <c:pt idx="2709">
                  <c:v>3.3495814654767801E-2</c:v>
                </c:pt>
                <c:pt idx="2710">
                  <c:v>0.14239950966051099</c:v>
                </c:pt>
                <c:pt idx="2711">
                  <c:v>0.21563836408935499</c:v>
                </c:pt>
                <c:pt idx="2712">
                  <c:v>0.234869252508728</c:v>
                </c:pt>
                <c:pt idx="2713">
                  <c:v>0.19527567961422701</c:v>
                </c:pt>
                <c:pt idx="2714">
                  <c:v>0.10677410135797399</c:v>
                </c:pt>
                <c:pt idx="2715">
                  <c:v>-8.4697129618199005E-3</c:v>
                </c:pt>
                <c:pt idx="2716">
                  <c:v>-0.121592235128041</c:v>
                </c:pt>
                <c:pt idx="2717">
                  <c:v>-0.20426122770298</c:v>
                </c:pt>
                <c:pt idx="2718">
                  <c:v>-0.235771728655046</c:v>
                </c:pt>
                <c:pt idx="2719">
                  <c:v>-0.208231737543836</c:v>
                </c:pt>
                <c:pt idx="2720">
                  <c:v>-0.128538815988856</c:v>
                </c:pt>
                <c:pt idx="2721">
                  <c:v>-1.6652550572543799E-2</c:v>
                </c:pt>
                <c:pt idx="2722">
                  <c:v>9.9404449439586498E-2</c:v>
                </c:pt>
                <c:pt idx="2723">
                  <c:v>0.19056498842913699</c:v>
                </c:pt>
                <c:pt idx="2724">
                  <c:v>0.23399734388724799</c:v>
                </c:pt>
                <c:pt idx="2725">
                  <c:v>0.21882361295466399</c:v>
                </c:pt>
                <c:pt idx="2726">
                  <c:v>0.14884415067444201</c:v>
                </c:pt>
                <c:pt idx="2727">
                  <c:v>4.1585747495731198E-2</c:v>
                </c:pt>
                <c:pt idx="2728">
                  <c:v>-7.6088064122533799E-2</c:v>
                </c:pt>
                <c:pt idx="2729">
                  <c:v>-0.17470514806522799</c:v>
                </c:pt>
                <c:pt idx="2730">
                  <c:v>-0.22956624388293101</c:v>
                </c:pt>
                <c:pt idx="2731">
                  <c:v>-0.22693104979456799</c:v>
                </c:pt>
                <c:pt idx="2732">
                  <c:v>-0.16745956650712701</c:v>
                </c:pt>
                <c:pt idx="2733">
                  <c:v>-6.6046795944245201E-2</c:v>
                </c:pt>
                <c:pt idx="2734">
                  <c:v>5.1907804387448998E-2</c:v>
                </c:pt>
                <c:pt idx="2735">
                  <c:v>0.156861773097666</c:v>
                </c:pt>
                <c:pt idx="2736">
                  <c:v>0.22252873763577899</c:v>
                </c:pt>
                <c:pt idx="2737">
                  <c:v>0.23246199936494499</c:v>
                </c:pt>
                <c:pt idx="2738">
                  <c:v>0.18417371126361201</c:v>
                </c:pt>
                <c:pt idx="2739">
                  <c:v>8.9757974645549896E-2</c:v>
                </c:pt>
                <c:pt idx="2740">
                  <c:v>-2.7138203540540001E-2</c:v>
                </c:pt>
                <c:pt idx="2741">
                  <c:v>-0.137237450296709</c:v>
                </c:pt>
                <c:pt idx="2742">
                  <c:v>-0.21296472626673399</c:v>
                </c:pt>
                <c:pt idx="2743">
                  <c:v>-0.23535366540600899</c:v>
                </c:pt>
                <c:pt idx="2744">
                  <c:v>-0.19879681901620599</c:v>
                </c:pt>
                <c:pt idx="2745">
                  <c:v>-0.112450076057862</c:v>
                </c:pt>
                <c:pt idx="2746">
                  <c:v>2.0604860387996101E-3</c:v>
                </c:pt>
                <c:pt idx="2747">
                  <c:v>0.116054986624717</c:v>
                </c:pt>
                <c:pt idx="2748">
                  <c:v>0.20098279585760501</c:v>
                </c:pt>
                <c:pt idx="2749">
                  <c:v>0.23557321706120901</c:v>
                </c:pt>
                <c:pt idx="2750">
                  <c:v>0.21116286466169101</c:v>
                </c:pt>
                <c:pt idx="2751">
                  <c:v>0.133865462848342</c:v>
                </c:pt>
                <c:pt idx="2752">
                  <c:v>2.3040625423585499E-2</c:v>
                </c:pt>
                <c:pt idx="2753">
                  <c:v>-9.3554879572171998E-2</c:v>
                </c:pt>
                <c:pt idx="2754">
                  <c:v>-0.186718984606741</c:v>
                </c:pt>
                <c:pt idx="2755">
                  <c:v>-0.233118161626065</c:v>
                </c:pt>
                <c:pt idx="2756">
                  <c:v>-0.22113144890605699</c:v>
                </c:pt>
                <c:pt idx="2757">
                  <c:v>-0.15376099300761101</c:v>
                </c:pt>
                <c:pt idx="2758">
                  <c:v>-4.7880142546458601E-2</c:v>
                </c:pt>
                <c:pt idx="2759">
                  <c:v>6.9992586642295004E-2</c:v>
                </c:pt>
                <c:pt idx="2760">
                  <c:v>0.17033523830400099</c:v>
                </c:pt>
                <c:pt idx="2761">
                  <c:v>0.22801637284936699</c:v>
                </c:pt>
                <c:pt idx="2762">
                  <c:v>0.22858939230372399</c:v>
                </c:pt>
                <c:pt idx="2763">
                  <c:v>0.17191078038997601</c:v>
                </c:pt>
                <c:pt idx="2764">
                  <c:v>7.2176047070501306E-2</c:v>
                </c:pt>
                <c:pt idx="2765">
                  <c:v>-4.5635624985470399E-2</c:v>
                </c:pt>
                <c:pt idx="2766">
                  <c:v>-0.15201757166096599</c:v>
                </c:pt>
                <c:pt idx="2767">
                  <c:v>-0.22032577446542401</c:v>
                </c:pt>
                <c:pt idx="2768">
                  <c:v>-0.23345202025314099</c:v>
                </c:pt>
                <c:pt idx="2769">
                  <c:v>-0.18810875933726701</c:v>
                </c:pt>
                <c:pt idx="2770">
                  <c:v>-9.5652492703350994E-2</c:v>
                </c:pt>
                <c:pt idx="2771">
                  <c:v>2.0760534113104599E-2</c:v>
                </c:pt>
                <c:pt idx="2772">
                  <c:v>0.13197395637192899</c:v>
                </c:pt>
                <c:pt idx="2773">
                  <c:v>0.21013368255041701</c:v>
                </c:pt>
                <c:pt idx="2774">
                  <c:v>0.23566412435942599</c:v>
                </c:pt>
                <c:pt idx="2775">
                  <c:v>0.20217102426852601</c:v>
                </c:pt>
                <c:pt idx="2776">
                  <c:v>0.118042936971593</c:v>
                </c:pt>
                <c:pt idx="2777">
                  <c:v>4.3502638249068503E-3</c:v>
                </c:pt>
                <c:pt idx="2778">
                  <c:v>-0.110431959883804</c:v>
                </c:pt>
                <c:pt idx="2779">
                  <c:v>-0.19755581416947399</c:v>
                </c:pt>
                <c:pt idx="2780">
                  <c:v>-0.235200589249102</c:v>
                </c:pt>
                <c:pt idx="2781">
                  <c:v>-0.21393791767276599</c:v>
                </c:pt>
                <c:pt idx="2782">
                  <c:v>-0.139093167440796</c:v>
                </c:pt>
                <c:pt idx="2783">
                  <c:v>-2.9411670551913498E-2</c:v>
                </c:pt>
                <c:pt idx="2784">
                  <c:v>8.76361616834542E-2</c:v>
                </c:pt>
                <c:pt idx="2785">
                  <c:v>0.18273497356992299</c:v>
                </c:pt>
                <c:pt idx="2786">
                  <c:v>0.23206667772032799</c:v>
                </c:pt>
                <c:pt idx="2787">
                  <c:v>0.223275842798526</c:v>
                </c:pt>
                <c:pt idx="2788">
                  <c:v>0.158564187945062</c:v>
                </c:pt>
                <c:pt idx="2789">
                  <c:v>5.4139148559949703E-2</c:v>
                </c:pt>
                <c:pt idx="2790">
                  <c:v>-6.3845376436897194E-2</c:v>
                </c:pt>
                <c:pt idx="2791">
                  <c:v>-0.16583943083716199</c:v>
                </c:pt>
                <c:pt idx="2792">
                  <c:v>-0.22629797099112101</c:v>
                </c:pt>
                <c:pt idx="2793">
                  <c:v>-0.23007878045966099</c:v>
                </c:pt>
                <c:pt idx="2794">
                  <c:v>-0.17623493205694701</c:v>
                </c:pt>
                <c:pt idx="2795">
                  <c:v>-7.8251951638424605E-2</c:v>
                </c:pt>
                <c:pt idx="2796">
                  <c:v>3.9329715507806798E-2</c:v>
                </c:pt>
                <c:pt idx="2797">
                  <c:v>0.14706101142126601</c:v>
                </c:pt>
                <c:pt idx="2798">
                  <c:v>0.21795996472398699</c:v>
                </c:pt>
                <c:pt idx="2799">
                  <c:v>0.23426949273612899</c:v>
                </c:pt>
                <c:pt idx="2800">
                  <c:v>0.19190477299008299</c:v>
                </c:pt>
                <c:pt idx="2801">
                  <c:v>0.101476312357889</c:v>
                </c:pt>
                <c:pt idx="2802">
                  <c:v>-1.43675202176771E-2</c:v>
                </c:pt>
                <c:pt idx="2803">
                  <c:v>-0.12661291822510101</c:v>
                </c:pt>
                <c:pt idx="2804">
                  <c:v>-0.20714732541352901</c:v>
                </c:pt>
                <c:pt idx="2805">
                  <c:v>-0.235800399903424</c:v>
                </c:pt>
                <c:pt idx="2806">
                  <c:v>-0.20539580143802599</c:v>
                </c:pt>
                <c:pt idx="2807">
                  <c:v>-0.12354855031942701</c:v>
                </c:pt>
                <c:pt idx="2808">
                  <c:v>-1.0757798333764799E-2</c:v>
                </c:pt>
                <c:pt idx="2809">
                  <c:v>0.10472731098112401</c:v>
                </c:pt>
                <c:pt idx="2810">
                  <c:v>0.193982815579721</c:v>
                </c:pt>
                <c:pt idx="2811">
                  <c:v>0.23465412063435301</c:v>
                </c:pt>
                <c:pt idx="2812">
                  <c:v>0.21655484548762999</c:v>
                </c:pt>
                <c:pt idx="2813">
                  <c:v>0.14421806587979999</c:v>
                </c:pt>
                <c:pt idx="2814">
                  <c:v>3.5760977008446201E-2</c:v>
                </c:pt>
                <c:pt idx="2815">
                  <c:v>-8.1652670399669003E-2</c:v>
                </c:pt>
                <c:pt idx="2816">
                  <c:v>-0.17861589996979399</c:v>
                </c:pt>
                <c:pt idx="2817">
                  <c:v>-0.23084366933988601</c:v>
                </c:pt>
                <c:pt idx="2818">
                  <c:v>-0.22525520967364501</c:v>
                </c:pt>
                <c:pt idx="2819">
                  <c:v>-0.163250185362768</c:v>
                </c:pt>
                <c:pt idx="2820">
                  <c:v>-6.0358139397160698E-2</c:v>
                </c:pt>
                <c:pt idx="2821">
                  <c:v>5.7650977015178802E-2</c:v>
                </c:pt>
                <c:pt idx="2822">
                  <c:v>0.16122104859337</c:v>
                </c:pt>
                <c:pt idx="2823">
                  <c:v>0.22441230840857601</c:v>
                </c:pt>
                <c:pt idx="2824">
                  <c:v>0.231398113429963</c:v>
                </c:pt>
                <c:pt idx="2825">
                  <c:v>0.18042882545313699</c:v>
                </c:pt>
                <c:pt idx="2826">
                  <c:v>8.4270018842400096E-2</c:v>
                </c:pt>
                <c:pt idx="2827">
                  <c:v>-3.2994736760659601E-2</c:v>
                </c:pt>
                <c:pt idx="2828">
                  <c:v>-0.141995755857525</c:v>
                </c:pt>
                <c:pt idx="2829">
                  <c:v>-0.21543305702215601</c:v>
                </c:pt>
                <c:pt idx="2830">
                  <c:v>-0.234913812605928</c:v>
                </c:pt>
                <c:pt idx="2831">
                  <c:v>-0.195558946523051</c:v>
                </c:pt>
                <c:pt idx="2832">
                  <c:v>-0.107225129123848</c:v>
                </c:pt>
                <c:pt idx="2833">
                  <c:v>7.9638870408328295E-3</c:v>
                </c:pt>
                <c:pt idx="2834">
                  <c:v>0.121158298291768</c:v>
                </c:pt>
                <c:pt idx="2835">
                  <c:v>0.204007862124015</c:v>
                </c:pt>
                <c:pt idx="2836">
                  <c:v>0.23576239131440599</c:v>
                </c:pt>
                <c:pt idx="2837">
                  <c:v>0.20846876703641001</c:v>
                </c:pt>
                <c:pt idx="2838">
                  <c:v>0.12896284680780401</c:v>
                </c:pt>
                <c:pt idx="2839">
                  <c:v>1.7157381568763501E-2</c:v>
                </c:pt>
                <c:pt idx="2840">
                  <c:v>-9.8945256320841696E-2</c:v>
                </c:pt>
                <c:pt idx="2841">
                  <c:v>-0.19026644095308401</c:v>
                </c:pt>
                <c:pt idx="2842">
                  <c:v>-0.23393421512131901</c:v>
                </c:pt>
                <c:pt idx="2843">
                  <c:v>-0.21901171388990701</c:v>
                </c:pt>
                <c:pt idx="2844">
                  <c:v>-0.14923637026473299</c:v>
                </c:pt>
                <c:pt idx="2845">
                  <c:v>-4.2083851911527803E-2</c:v>
                </c:pt>
                <c:pt idx="2846">
                  <c:v>7.5608828222183205E-2</c:v>
                </c:pt>
                <c:pt idx="2847">
                  <c:v>0.17436480828452999</c:v>
                </c:pt>
                <c:pt idx="2848">
                  <c:v>0.22945004043127601</c:v>
                </c:pt>
                <c:pt idx="2849">
                  <c:v>0.22706808654729699</c:v>
                </c:pt>
                <c:pt idx="2850">
                  <c:v>0.16781552175940501</c:v>
                </c:pt>
                <c:pt idx="2851">
                  <c:v>6.6532518494952703E-2</c:v>
                </c:pt>
                <c:pt idx="2852">
                  <c:v>-5.1413966764340499E-2</c:v>
                </c:pt>
                <c:pt idx="2853">
                  <c:v>-0.15648350509841</c:v>
                </c:pt>
                <c:pt idx="2854">
                  <c:v>-0.222360778827394</c:v>
                </c:pt>
                <c:pt idx="2855">
                  <c:v>-0.232546416072932</c:v>
                </c:pt>
                <c:pt idx="2856">
                  <c:v>-0.18448936079977099</c:v>
                </c:pt>
                <c:pt idx="2857">
                  <c:v>-9.0225800625403696E-2</c:v>
                </c:pt>
                <c:pt idx="2858">
                  <c:v>2.66353710358277E-2</c:v>
                </c:pt>
                <c:pt idx="2859">
                  <c:v>0.13682554878729</c:v>
                </c:pt>
                <c:pt idx="2860">
                  <c:v>0.21274691904089399</c:v>
                </c:pt>
                <c:pt idx="2861">
                  <c:v>0.235384503634637</c:v>
                </c:pt>
                <c:pt idx="2862">
                  <c:v>0.19906857907363501</c:v>
                </c:pt>
                <c:pt idx="2863">
                  <c:v>0.11289469395183301</c:v>
                </c:pt>
                <c:pt idx="2864">
                  <c:v>-1.5543676180409399E-3</c:v>
                </c:pt>
                <c:pt idx="2865">
                  <c:v>-0.11561412817538</c:v>
                </c:pt>
                <c:pt idx="2866">
                  <c:v>-0.20071761311321501</c:v>
                </c:pt>
                <c:pt idx="2867">
                  <c:v>-0.235550126685171</c:v>
                </c:pt>
                <c:pt idx="2868">
                  <c:v>-0.21138764978192701</c:v>
                </c:pt>
                <c:pt idx="2869">
                  <c:v>-0.13428182463702401</c:v>
                </c:pt>
                <c:pt idx="2870">
                  <c:v>-2.3544283487815398E-2</c:v>
                </c:pt>
                <c:pt idx="2871">
                  <c:v>9.3090069519047594E-2</c:v>
                </c:pt>
                <c:pt idx="2872">
                  <c:v>0.186409437125999</c:v>
                </c:pt>
                <c:pt idx="2873">
                  <c:v>0.23304140480455099</c:v>
                </c:pt>
                <c:pt idx="2874">
                  <c:v>0.221306706965884</c:v>
                </c:pt>
                <c:pt idx="2875">
                  <c:v>0.154144371480472</c:v>
                </c:pt>
                <c:pt idx="2876">
                  <c:v>4.8375621915519397E-2</c:v>
                </c:pt>
                <c:pt idx="2877">
                  <c:v>-6.9509102258746902E-2</c:v>
                </c:pt>
                <c:pt idx="2878">
                  <c:v>-0.16998484056914501</c:v>
                </c:pt>
                <c:pt idx="2879">
                  <c:v>-0.227886821049607</c:v>
                </c:pt>
                <c:pt idx="2880">
                  <c:v>-0.22871313349099201</c:v>
                </c:pt>
                <c:pt idx="2881">
                  <c:v>-0.17225682281628499</c:v>
                </c:pt>
                <c:pt idx="2882">
                  <c:v>-7.2657722263491098E-2</c:v>
                </c:pt>
                <c:pt idx="2883">
                  <c:v>4.5138955565979598E-2</c:v>
                </c:pt>
                <c:pt idx="2884">
                  <c:v>0.15163030195220001</c:v>
                </c:pt>
                <c:pt idx="2885">
                  <c:v>0.22014489856838901</c:v>
                </c:pt>
                <c:pt idx="2886">
                  <c:v>0.23352283965832299</c:v>
                </c:pt>
                <c:pt idx="2887">
                  <c:v>0.18841353688530499</c:v>
                </c:pt>
                <c:pt idx="2888">
                  <c:v>9.6114894966637707E-2</c:v>
                </c:pt>
                <c:pt idx="2889">
                  <c:v>-2.02563186499451E-2</c:v>
                </c:pt>
                <c:pt idx="2890">
                  <c:v>-0.13155421159957101</c:v>
                </c:pt>
                <c:pt idx="2891">
                  <c:v>-0.20990353615100499</c:v>
                </c:pt>
                <c:pt idx="2892">
                  <c:v>-0.235681217926417</c:v>
                </c:pt>
                <c:pt idx="2893">
                  <c:v>-0.202431076612027</c:v>
                </c:pt>
                <c:pt idx="2894">
                  <c:v>-0.118480816368925</c:v>
                </c:pt>
                <c:pt idx="2895">
                  <c:v>-4.8563006646035502E-3</c:v>
                </c:pt>
                <c:pt idx="2896">
                  <c:v>0.10998450566747001</c:v>
                </c:pt>
                <c:pt idx="2897">
                  <c:v>0.19727901026078801</c:v>
                </c:pt>
                <c:pt idx="2898">
                  <c:v>0.23516376290416199</c:v>
                </c:pt>
                <c:pt idx="2899">
                  <c:v>0.214150292278115</c:v>
                </c:pt>
                <c:pt idx="2900">
                  <c:v>0.13950155245904899</c:v>
                </c:pt>
                <c:pt idx="2901">
                  <c:v>2.9913783421811599E-2</c:v>
                </c:pt>
                <c:pt idx="2902">
                  <c:v>-8.7166078245058703E-2</c:v>
                </c:pt>
                <c:pt idx="2903">
                  <c:v>-0.18241465487636199</c:v>
                </c:pt>
                <c:pt idx="2904">
                  <c:v>-0.23197634957551699</c:v>
                </c:pt>
                <c:pt idx="2905">
                  <c:v>-0.22343812844668801</c:v>
                </c:pt>
                <c:pt idx="2906">
                  <c:v>-0.158938441938868</c:v>
                </c:pt>
                <c:pt idx="2907">
                  <c:v>-5.4631636664947199E-2</c:v>
                </c:pt>
                <c:pt idx="2908">
                  <c:v>6.3358000921778998E-2</c:v>
                </c:pt>
                <c:pt idx="2909">
                  <c:v>0.165479234133143</c:v>
                </c:pt>
                <c:pt idx="2910">
                  <c:v>0.22615516659721999</c:v>
                </c:pt>
                <c:pt idx="2911">
                  <c:v>0.23018913462222501</c:v>
                </c:pt>
                <c:pt idx="2912">
                  <c:v>0.176570805891375</c:v>
                </c:pt>
                <c:pt idx="2913">
                  <c:v>7.8729223459273398E-2</c:v>
                </c:pt>
                <c:pt idx="2914">
                  <c:v>-3.8830581388847998E-2</c:v>
                </c:pt>
                <c:pt idx="2915">
                  <c:v>-0.146665026240693</c:v>
                </c:pt>
                <c:pt idx="2916">
                  <c:v>-0.21776630542678899</c:v>
                </c:pt>
                <c:pt idx="2917">
                  <c:v>-0.234326662494664</c:v>
                </c:pt>
                <c:pt idx="2918">
                  <c:v>-0.19219845328367099</c:v>
                </c:pt>
                <c:pt idx="2919">
                  <c:v>-0.10193294913514001</c:v>
                </c:pt>
                <c:pt idx="2920">
                  <c:v>1.3862294470394901E-2</c:v>
                </c:pt>
                <c:pt idx="2921">
                  <c:v>0.12618564043038799</c:v>
                </c:pt>
                <c:pt idx="2922">
                  <c:v>0.20690500994570801</c:v>
                </c:pt>
                <c:pt idx="2923">
                  <c:v>0.23580373617462899</c:v>
                </c:pt>
                <c:pt idx="2924">
                  <c:v>0.20564395385843501</c:v>
                </c:pt>
                <c:pt idx="2925">
                  <c:v>0.123979367575924</c:v>
                </c:pt>
                <c:pt idx="2926">
                  <c:v>1.12633795718638E-2</c:v>
                </c:pt>
                <c:pt idx="2927">
                  <c:v>-0.104273591718904</c:v>
                </c:pt>
                <c:pt idx="2928">
                  <c:v>-0.19369459509727099</c:v>
                </c:pt>
                <c:pt idx="2929">
                  <c:v>-0.23460358553949501</c:v>
                </c:pt>
                <c:pt idx="2930">
                  <c:v>-0.21675465260836699</c:v>
                </c:pt>
                <c:pt idx="2931">
                  <c:v>-0.14461817228323001</c:v>
                </c:pt>
                <c:pt idx="2932">
                  <c:v>-3.6261173563750401E-2</c:v>
                </c:pt>
                <c:pt idx="2933">
                  <c:v>8.1177661022760597E-2</c:v>
                </c:pt>
                <c:pt idx="2934">
                  <c:v>0.178285046816472</c:v>
                </c:pt>
                <c:pt idx="2935">
                  <c:v>0.230739836634864</c:v>
                </c:pt>
                <c:pt idx="2936">
                  <c:v>0.22540440296202699</c:v>
                </c:pt>
                <c:pt idx="2937">
                  <c:v>0.16361503825995199</c:v>
                </c:pt>
                <c:pt idx="2938">
                  <c:v>6.0847272231662398E-2</c:v>
                </c:pt>
                <c:pt idx="2939">
                  <c:v>-5.7160070596120001E-2</c:v>
                </c:pt>
                <c:pt idx="2940">
                  <c:v>-0.16085131914776901</c:v>
                </c:pt>
                <c:pt idx="2941">
                  <c:v>-0.22425635696971999</c:v>
                </c:pt>
                <c:pt idx="2942">
                  <c:v>-0.231494999003165</c:v>
                </c:pt>
                <c:pt idx="2943">
                  <c:v>-0.180754282445553</c:v>
                </c:pt>
                <c:pt idx="2944">
                  <c:v>-8.4742534531292699E-2</c:v>
                </c:pt>
                <c:pt idx="2945">
                  <c:v>3.24935068608488E-2</c:v>
                </c:pt>
                <c:pt idx="2946">
                  <c:v>0.141591347884608</c:v>
                </c:pt>
                <c:pt idx="2947">
                  <c:v>0.21522675746171499</c:v>
                </c:pt>
                <c:pt idx="2948">
                  <c:v>0.234957290462665</c:v>
                </c:pt>
                <c:pt idx="2949">
                  <c:v>0.195841312498029</c:v>
                </c:pt>
                <c:pt idx="2950">
                  <c:v>0.107675662906962</c:v>
                </c:pt>
                <c:pt idx="2951">
                  <c:v>-7.4580244304715201E-3</c:v>
                </c:pt>
                <c:pt idx="2952">
                  <c:v>-0.120723803283069</c:v>
                </c:pt>
                <c:pt idx="2953">
                  <c:v>-0.20375355668731801</c:v>
                </c:pt>
                <c:pt idx="2954">
                  <c:v>-0.23575196782392799</c:v>
                </c:pt>
                <c:pt idx="2955">
                  <c:v>-0.20870483612000401</c:v>
                </c:pt>
                <c:pt idx="2956">
                  <c:v>-0.12938628349901701</c:v>
                </c:pt>
                <c:pt idx="2957">
                  <c:v>-1.7662133521472102E-2</c:v>
                </c:pt>
                <c:pt idx="2958">
                  <c:v>9.8485607364447905E-2</c:v>
                </c:pt>
                <c:pt idx="2959">
                  <c:v>0.18996701692558901</c:v>
                </c:pt>
                <c:pt idx="2960">
                  <c:v>0.233870008627901</c:v>
                </c:pt>
                <c:pt idx="2961">
                  <c:v>0.219198805845151</c:v>
                </c:pt>
                <c:pt idx="2962">
                  <c:v>0.14962790232781301</c:v>
                </c:pt>
                <c:pt idx="2963">
                  <c:v>4.2581762448357402E-2</c:v>
                </c:pt>
                <c:pt idx="2964">
                  <c:v>-7.5129243994365699E-2</c:v>
                </c:pt>
                <c:pt idx="2965">
                  <c:v>-0.174023665210706</c:v>
                </c:pt>
                <c:pt idx="2966">
                  <c:v>-0.22933277991058301</c:v>
                </c:pt>
                <c:pt idx="2967">
                  <c:v>-0.227204077204574</c:v>
                </c:pt>
                <c:pt idx="2968">
                  <c:v>-0.16817070389091099</c:v>
                </c:pt>
                <c:pt idx="2969">
                  <c:v>-6.7017934532463699E-2</c:v>
                </c:pt>
                <c:pt idx="2970">
                  <c:v>5.0919892278722602E-2</c:v>
                </c:pt>
                <c:pt idx="2971">
                  <c:v>0.15610451618462401</c:v>
                </c:pt>
                <c:pt idx="2972">
                  <c:v>0.22219179560997299</c:v>
                </c:pt>
                <c:pt idx="2973">
                  <c:v>0.232629761446975</c:v>
                </c:pt>
                <c:pt idx="2974">
                  <c:v>0.18480416039931299</c:v>
                </c:pt>
                <c:pt idx="2975">
                  <c:v>9.0693210937863797E-2</c:v>
                </c:pt>
                <c:pt idx="2976">
                  <c:v>-2.6132415822808602E-2</c:v>
                </c:pt>
                <c:pt idx="2977">
                  <c:v>-0.13641301692692001</c:v>
                </c:pt>
                <c:pt idx="2978">
                  <c:v>-0.21252813169676499</c:v>
                </c:pt>
                <c:pt idx="2979">
                  <c:v>-0.235414257454343</c:v>
                </c:pt>
                <c:pt idx="2980">
                  <c:v>-0.19933942202845301</c:v>
                </c:pt>
                <c:pt idx="2981">
                  <c:v>-0.113338791743541</c:v>
                </c:pt>
                <c:pt idx="2982">
                  <c:v>1.04824203636004E-3</c:v>
                </c:pt>
                <c:pt idx="2983">
                  <c:v>0.11517273709543301</c:v>
                </c:pt>
                <c:pt idx="2984">
                  <c:v>0.200451505669165</c:v>
                </c:pt>
                <c:pt idx="2985">
                  <c:v>0.23552595113719299</c:v>
                </c:pt>
                <c:pt idx="2986">
                  <c:v>0.211611461045984</c:v>
                </c:pt>
                <c:pt idx="2987">
                  <c:v>0.13469756779361</c:v>
                </c:pt>
                <c:pt idx="2988">
                  <c:v>2.4047833084280001E-2</c:v>
                </c:pt>
                <c:pt idx="2989">
                  <c:v>-9.2624830602933902E-2</c:v>
                </c:pt>
                <c:pt idx="2990">
                  <c:v>-0.18609903086290999</c:v>
                </c:pt>
                <c:pt idx="2991">
                  <c:v>-0.232963574368697</c:v>
                </c:pt>
                <c:pt idx="2992">
                  <c:v>-0.22148094547274999</c:v>
                </c:pt>
                <c:pt idx="2993">
                  <c:v>-0.15452703981511701</c:v>
                </c:pt>
                <c:pt idx="2994">
                  <c:v>-4.8870878419628699E-2</c:v>
                </c:pt>
                <c:pt idx="2995">
                  <c:v>6.9025297648975595E-2</c:v>
                </c:pt>
                <c:pt idx="2996">
                  <c:v>0.16963365971953401</c:v>
                </c:pt>
                <c:pt idx="2997">
                  <c:v>0.22775621938251001</c:v>
                </c:pt>
                <c:pt idx="2998">
                  <c:v>0.228835821004127</c:v>
                </c:pt>
                <c:pt idx="2999">
                  <c:v>0.17260207166088901</c:v>
                </c:pt>
                <c:pt idx="3000">
                  <c:v>7.3139062724665499E-2</c:v>
                </c:pt>
                <c:pt idx="3001">
                  <c:v>-4.4642078192756299E-2</c:v>
                </c:pt>
                <c:pt idx="3002">
                  <c:v>-0.15124233368745499</c:v>
                </c:pt>
                <c:pt idx="3003">
                  <c:v>-0.21996300847080799</c:v>
                </c:pt>
                <c:pt idx="3004">
                  <c:v>-0.23359258323120899</c:v>
                </c:pt>
                <c:pt idx="3005">
                  <c:v>-0.18871744641817201</c:v>
                </c:pt>
                <c:pt idx="3006">
                  <c:v>-9.6576854431660503E-2</c:v>
                </c:pt>
                <c:pt idx="3007">
                  <c:v>1.9752009866569799E-2</c:v>
                </c:pt>
                <c:pt idx="3008">
                  <c:v>0.131133860761144</c:v>
                </c:pt>
                <c:pt idx="3009">
                  <c:v>0.209672422732677</c:v>
                </c:pt>
                <c:pt idx="3010">
                  <c:v>0.23569722571753299</c:v>
                </c:pt>
                <c:pt idx="3011">
                  <c:v>0.20269019636199601</c:v>
                </c:pt>
                <c:pt idx="3012">
                  <c:v>0.11891814992890599</c:v>
                </c:pt>
                <c:pt idx="3013">
                  <c:v>5.3623151314774803E-3</c:v>
                </c:pt>
                <c:pt idx="3014">
                  <c:v>-0.109536544756017</c:v>
                </c:pt>
                <c:pt idx="3015">
                  <c:v>-0.19700129749397699</c:v>
                </c:pt>
                <c:pt idx="3016">
                  <c:v>-0.23512585316724499</c:v>
                </c:pt>
                <c:pt idx="3017">
                  <c:v>-0.21436168029987901</c:v>
                </c:pt>
                <c:pt idx="3018">
                  <c:v>-0.139909294798087</c:v>
                </c:pt>
                <c:pt idx="3019">
                  <c:v>-3.0415758479860899E-2</c:v>
                </c:pt>
                <c:pt idx="3020">
                  <c:v>8.6695593235313298E-2</c:v>
                </c:pt>
                <c:pt idx="3021">
                  <c:v>0.18209349580428799</c:v>
                </c:pt>
                <c:pt idx="3022">
                  <c:v>0.23188495272304199</c:v>
                </c:pt>
                <c:pt idx="3023">
                  <c:v>0.22359938472249899</c:v>
                </c:pt>
                <c:pt idx="3024">
                  <c:v>0.15931196370832701</c:v>
                </c:pt>
                <c:pt idx="3025">
                  <c:v>5.5123873083732303E-2</c:v>
                </c:pt>
                <c:pt idx="3026">
                  <c:v>-6.2870333518365601E-2</c:v>
                </c:pt>
                <c:pt idx="3027">
                  <c:v>-0.16511827507155499</c:v>
                </c:pt>
                <c:pt idx="3028">
                  <c:v>-0.22601132031366</c:v>
                </c:pt>
                <c:pt idx="3029">
                  <c:v>-0.23029842831076799</c:v>
                </c:pt>
                <c:pt idx="3030">
                  <c:v>-0.17690586626971599</c:v>
                </c:pt>
                <c:pt idx="3031">
                  <c:v>-7.9206132577093899E-2</c:v>
                </c:pt>
                <c:pt idx="3032">
                  <c:v>3.8331268378635798E-2</c:v>
                </c:pt>
                <c:pt idx="3033">
                  <c:v>0.14626836537901</c:v>
                </c:pt>
                <c:pt idx="3034">
                  <c:v>0.217571642887149</c:v>
                </c:pt>
                <c:pt idx="3035">
                  <c:v>0.234382752717718</c:v>
                </c:pt>
                <c:pt idx="3036">
                  <c:v>0.19249124812509699</c:v>
                </c:pt>
                <c:pt idx="3037">
                  <c:v>0.102389116310536</c:v>
                </c:pt>
                <c:pt idx="3038">
                  <c:v>-1.3357004859963099E-2</c:v>
                </c:pt>
                <c:pt idx="3039">
                  <c:v>-0.125757781302442</c:v>
                </c:pt>
                <c:pt idx="3040">
                  <c:v>-0.20666174127308701</c:v>
                </c:pt>
                <c:pt idx="3041">
                  <c:v>-0.23580598610552</c:v>
                </c:pt>
                <c:pt idx="3042">
                  <c:v>-0.20589115888369</c:v>
                </c:pt>
                <c:pt idx="3043">
                  <c:v>-0.124409613663418</c:v>
                </c:pt>
                <c:pt idx="3044">
                  <c:v>-1.1768908919931299E-2</c:v>
                </c:pt>
                <c:pt idx="3045">
                  <c:v>0.103819392071563</c:v>
                </c:pt>
                <c:pt idx="3046">
                  <c:v>0.193405482269983</c:v>
                </c:pt>
                <c:pt idx="3047">
                  <c:v>0.23455196963337999</c:v>
                </c:pt>
                <c:pt idx="3048">
                  <c:v>0.21695346114731401</c:v>
                </c:pt>
                <c:pt idx="3049">
                  <c:v>0.14501761243534</c:v>
                </c:pt>
                <c:pt idx="3050">
                  <c:v>3.6761203064981401E-2</c:v>
                </c:pt>
                <c:pt idx="3051">
                  <c:v>-8.0702277662950003E-2</c:v>
                </c:pt>
                <c:pt idx="3052">
                  <c:v>-0.177953372309611</c:v>
                </c:pt>
                <c:pt idx="3053">
                  <c:v>-0.230634940918754</c:v>
                </c:pt>
                <c:pt idx="3054">
                  <c:v>-0.22555255781949499</c:v>
                </c:pt>
                <c:pt idx="3055">
                  <c:v>-0.16397913738785799</c:v>
                </c:pt>
                <c:pt idx="3056">
                  <c:v>-6.1336124744715899E-2</c:v>
                </c:pt>
                <c:pt idx="3057">
                  <c:v>5.6668900842433999E-2</c:v>
                </c:pt>
                <c:pt idx="3058">
                  <c:v>0.160480848665257</c:v>
                </c:pt>
                <c:pt idx="3059">
                  <c:v>0.224099372388959</c:v>
                </c:pt>
                <c:pt idx="3060">
                  <c:v>0.231590818086269</c:v>
                </c:pt>
                <c:pt idx="3061">
                  <c:v>0.18107890670874</c:v>
                </c:pt>
                <c:pt idx="3062">
                  <c:v>8.5214659814024096E-2</c:v>
                </c:pt>
                <c:pt idx="3063">
                  <c:v>-3.1992127264485401E-2</c:v>
                </c:pt>
                <c:pt idx="3064">
                  <c:v>-0.14118628760485499</c:v>
                </c:pt>
                <c:pt idx="3065">
                  <c:v>-0.21501946635844801</c:v>
                </c:pt>
                <c:pt idx="3066">
                  <c:v>-0.23499968587863801</c:v>
                </c:pt>
                <c:pt idx="3067">
                  <c:v>-0.19612277623831001</c:v>
                </c:pt>
                <c:pt idx="3068">
                  <c:v>-0.108125700631723</c:v>
                </c:pt>
                <c:pt idx="3069">
                  <c:v>6.9521274612286601E-3</c:v>
                </c:pt>
                <c:pt idx="3070">
                  <c:v>0.12028875210364801</c:v>
                </c:pt>
                <c:pt idx="3071">
                  <c:v>0.20349831256446499</c:v>
                </c:pt>
                <c:pt idx="3072">
                  <c:v>0.23574045823163201</c:v>
                </c:pt>
                <c:pt idx="3073">
                  <c:v>0.20893994370705599</c:v>
                </c:pt>
                <c:pt idx="3074">
                  <c:v>0.129809124111739</c:v>
                </c:pt>
                <c:pt idx="3075">
                  <c:v>1.8166804105293401E-2</c:v>
                </c:pt>
                <c:pt idx="3076">
                  <c:v>-9.8025504687993703E-2</c:v>
                </c:pt>
                <c:pt idx="3077">
                  <c:v>-0.18966671772609001</c:v>
                </c:pt>
                <c:pt idx="3078">
                  <c:v>-0.23380472470279201</c:v>
                </c:pt>
                <c:pt idx="3079">
                  <c:v>-0.219384887958467</c:v>
                </c:pt>
                <c:pt idx="3080">
                  <c:v>-0.15001874505990601</c:v>
                </c:pt>
                <c:pt idx="3081">
                  <c:v>-4.3079476812361697E-2</c:v>
                </c:pt>
                <c:pt idx="3082">
                  <c:v>7.4649313648510796E-2</c:v>
                </c:pt>
                <c:pt idx="3083">
                  <c:v>0.17368172041539201</c:v>
                </c:pt>
                <c:pt idx="3084">
                  <c:v>0.229214462861067</c:v>
                </c:pt>
                <c:pt idx="3085">
                  <c:v>0.22733902113989299</c:v>
                </c:pt>
                <c:pt idx="3086">
                  <c:v>0.16852511126533401</c:v>
                </c:pt>
                <c:pt idx="3087">
                  <c:v>6.7503041820481599E-2</c:v>
                </c:pt>
                <c:pt idx="3088">
                  <c:v>-5.0425583206780297E-2</c:v>
                </c:pt>
                <c:pt idx="3089">
                  <c:v>-0.155724808102296</c:v>
                </c:pt>
                <c:pt idx="3090">
                  <c:v>-0.222021788762017</c:v>
                </c:pt>
                <c:pt idx="3091">
                  <c:v>-0.23271203510310801</c:v>
                </c:pt>
                <c:pt idx="3092">
                  <c:v>-0.18511810861196601</c:v>
                </c:pt>
                <c:pt idx="3093">
                  <c:v>-9.1160203429585696E-2</c:v>
                </c:pt>
                <c:pt idx="3094">
                  <c:v>2.56293402185808E-2</c:v>
                </c:pt>
                <c:pt idx="3095">
                  <c:v>0.13599985661611899</c:v>
                </c:pt>
                <c:pt idx="3096">
                  <c:v>0.21230836524229199</c:v>
                </c:pt>
                <c:pt idx="3097">
                  <c:v>0.235442926728053</c:v>
                </c:pt>
                <c:pt idx="3098">
                  <c:v>0.19960934663289401</c:v>
                </c:pt>
                <c:pt idx="3099">
                  <c:v>0.11378236738703899</c:v>
                </c:pt>
                <c:pt idx="3100">
                  <c:v>-5.4211162546151305E-4</c:v>
                </c:pt>
                <c:pt idx="3101">
                  <c:v>-0.11473081541834899</c:v>
                </c:pt>
                <c:pt idx="3102">
                  <c:v>-0.20018447475140499</c:v>
                </c:pt>
                <c:pt idx="3103">
                  <c:v>-0.235500690528648</c:v>
                </c:pt>
                <c:pt idx="3104">
                  <c:v>-0.21183429742277099</c:v>
                </c:pt>
                <c:pt idx="3105">
                  <c:v>-0.13511269040278501</c:v>
                </c:pt>
                <c:pt idx="3106">
                  <c:v>-2.4551271893142601E-2</c:v>
                </c:pt>
                <c:pt idx="3107">
                  <c:v>9.2159164967171706E-2</c:v>
                </c:pt>
                <c:pt idx="3108">
                  <c:v>0.18578776724750401</c:v>
                </c:pt>
                <c:pt idx="3109">
                  <c:v>0.232884670677066</c:v>
                </c:pt>
                <c:pt idx="3110">
                  <c:v>0.22165416362394599</c:v>
                </c:pt>
                <c:pt idx="3111">
                  <c:v>0.15490899624860499</c:v>
                </c:pt>
                <c:pt idx="3112">
                  <c:v>4.9365909777155603E-2</c:v>
                </c:pt>
                <c:pt idx="3113">
                  <c:v>-6.8541175041853503E-2</c:v>
                </c:pt>
                <c:pt idx="3114">
                  <c:v>-0.16928169737304899</c:v>
                </c:pt>
                <c:pt idx="3115">
                  <c:v>-0.22762456844975501</c:v>
                </c:pt>
                <c:pt idx="3116">
                  <c:v>-0.228957454277914</c:v>
                </c:pt>
                <c:pt idx="3117">
                  <c:v>-0.17294652533324001</c:v>
                </c:pt>
                <c:pt idx="3118">
                  <c:v>-7.3620066236504203E-2</c:v>
                </c:pt>
                <c:pt idx="3119">
                  <c:v>4.4144995154898801E-2</c:v>
                </c:pt>
                <c:pt idx="3120">
                  <c:v>0.150853668654089</c:v>
                </c:pt>
                <c:pt idx="3121">
                  <c:v>0.21978010501064299</c:v>
                </c:pt>
                <c:pt idx="3122">
                  <c:v>0.23366125065049401</c:v>
                </c:pt>
                <c:pt idx="3123">
                  <c:v>0.189020486535766</c:v>
                </c:pt>
                <c:pt idx="3124">
                  <c:v>9.7038368970186695E-2</c:v>
                </c:pt>
                <c:pt idx="3125">
                  <c:v>-1.9247610086313201E-2</c:v>
                </c:pt>
                <c:pt idx="3126">
                  <c:v>-0.130712905793191</c:v>
                </c:pt>
                <c:pt idx="3127">
                  <c:v>-0.20944034336016801</c:v>
                </c:pt>
                <c:pt idx="3128">
                  <c:v>-0.23571214765902601</c:v>
                </c:pt>
                <c:pt idx="3129">
                  <c:v>-0.20294838232467699</c:v>
                </c:pt>
                <c:pt idx="3130">
                  <c:v>-0.11935493563675199</c:v>
                </c:pt>
                <c:pt idx="3131">
                  <c:v>-5.8683048943361698E-3</c:v>
                </c:pt>
                <c:pt idx="3132">
                  <c:v>0.109088079213186</c:v>
                </c:pt>
                <c:pt idx="3133">
                  <c:v>0.19672267714845401</c:v>
                </c:pt>
                <c:pt idx="3134">
                  <c:v>0.23508686021300201</c:v>
                </c:pt>
                <c:pt idx="3135">
                  <c:v>0.21457208076420001</c:v>
                </c:pt>
                <c:pt idx="3136">
                  <c:v>0.140316392579453</c:v>
                </c:pt>
                <c:pt idx="3137">
                  <c:v>3.09175934134783E-2</c:v>
                </c:pt>
                <c:pt idx="3138">
                  <c:v>-8.6224708821727405E-2</c:v>
                </c:pt>
                <c:pt idx="3139">
                  <c:v>-0.18177149783327101</c:v>
                </c:pt>
                <c:pt idx="3140">
                  <c:v>-0.23179248758396601</c:v>
                </c:pt>
                <c:pt idx="3141">
                  <c:v>-0.22375961088305699</c:v>
                </c:pt>
                <c:pt idx="3142">
                  <c:v>-0.159684751532636</c:v>
                </c:pt>
                <c:pt idx="3143">
                  <c:v>-5.5615855548587501E-2</c:v>
                </c:pt>
                <c:pt idx="3144">
                  <c:v>6.2382376473325597E-2</c:v>
                </c:pt>
                <c:pt idx="3145">
                  <c:v>0.16475655531532599</c:v>
                </c:pt>
                <c:pt idx="3146">
                  <c:v>0.22586643280313601</c:v>
                </c:pt>
                <c:pt idx="3147">
                  <c:v>0.23040666102177701</c:v>
                </c:pt>
                <c:pt idx="3148">
                  <c:v>0.17724011164835801</c:v>
                </c:pt>
                <c:pt idx="3149">
                  <c:v>7.9682676794780902E-2</c:v>
                </c:pt>
                <c:pt idx="3150">
                  <c:v>-3.7831778777489299E-2</c:v>
                </c:pt>
                <c:pt idx="3151">
                  <c:v>-0.14587103066362</c:v>
                </c:pt>
                <c:pt idx="3152">
                  <c:v>-0.21737597800187</c:v>
                </c:pt>
                <c:pt idx="3153">
                  <c:v>-0.234437763146885</c:v>
                </c:pt>
                <c:pt idx="3154">
                  <c:v>-0.19278315616546499</c:v>
                </c:pt>
                <c:pt idx="3155">
                  <c:v>-0.10284481178252899</c:v>
                </c:pt>
                <c:pt idx="3156">
                  <c:v>1.28516537142347E-2</c:v>
                </c:pt>
                <c:pt idx="3157">
                  <c:v>0.12532934281239699</c:v>
                </c:pt>
                <c:pt idx="3158">
                  <c:v>0.206417520516397</c:v>
                </c:pt>
                <c:pt idx="3159">
                  <c:v>0.23580714968573399</c:v>
                </c:pt>
                <c:pt idx="3160">
                  <c:v>0.206137415374924</c:v>
                </c:pt>
                <c:pt idx="3161">
                  <c:v>0.124839286599779</c:v>
                </c:pt>
                <c:pt idx="3162">
                  <c:v>1.22743840490099E-2</c:v>
                </c:pt>
                <c:pt idx="3163">
                  <c:v>-0.103364714131584</c:v>
                </c:pt>
                <c:pt idx="3164">
                  <c:v>-0.19311547842978999</c:v>
                </c:pt>
                <c:pt idx="3165">
                  <c:v>-0.23449927315380101</c:v>
                </c:pt>
                <c:pt idx="3166">
                  <c:v>-0.217151270188565</c:v>
                </c:pt>
                <c:pt idx="3167">
                  <c:v>-0.14541638449592301</c:v>
                </c:pt>
                <c:pt idx="3168">
                  <c:v>-3.7261063208519199E-2</c:v>
                </c:pt>
                <c:pt idx="3169">
                  <c:v>8.0226522510312703E-2</c:v>
                </c:pt>
                <c:pt idx="3170">
                  <c:v>0.17762087797722301</c:v>
                </c:pt>
                <c:pt idx="3171">
                  <c:v>0.23052898267480801</c:v>
                </c:pt>
                <c:pt idx="3172">
                  <c:v>0.22569967356350301</c:v>
                </c:pt>
                <c:pt idx="3173">
                  <c:v>0.16434248106909399</c:v>
                </c:pt>
                <c:pt idx="3174">
                  <c:v>6.1824694684193798E-2</c:v>
                </c:pt>
                <c:pt idx="3175">
                  <c:v>-5.6177470016924198E-2</c:v>
                </c:pt>
                <c:pt idx="3176">
                  <c:v>-0.16010963885258001</c:v>
                </c:pt>
                <c:pt idx="3177">
                  <c:v>-0.22394135538951801</c:v>
                </c:pt>
                <c:pt idx="3178">
                  <c:v>-0.23168557023784001</c:v>
                </c:pt>
                <c:pt idx="3179">
                  <c:v>-0.181402696747163</c:v>
                </c:pt>
                <c:pt idx="3180">
                  <c:v>-8.5686392515528204E-2</c:v>
                </c:pt>
                <c:pt idx="3181">
                  <c:v>3.1490600281409098E-2</c:v>
                </c:pt>
                <c:pt idx="3182">
                  <c:v>0.14078057688436599</c:v>
                </c:pt>
                <c:pt idx="3183">
                  <c:v>0.21481118466733801</c:v>
                </c:pt>
                <c:pt idx="3184">
                  <c:v>0.23504099865853201</c:v>
                </c:pt>
                <c:pt idx="3185">
                  <c:v>0.19640333644719801</c:v>
                </c:pt>
                <c:pt idx="3186">
                  <c:v>0.108575240224819</c:v>
                </c:pt>
                <c:pt idx="3187">
                  <c:v>-6.4461984637559601E-3</c:v>
                </c:pt>
                <c:pt idx="3188">
                  <c:v>-0.11985314675777101</c:v>
                </c:pt>
                <c:pt idx="3189">
                  <c:v>-0.20324213093136001</c:v>
                </c:pt>
                <c:pt idx="3190">
                  <c:v>-0.23572786259054401</c:v>
                </c:pt>
                <c:pt idx="3191">
                  <c:v>-0.20917408871443399</c:v>
                </c:pt>
                <c:pt idx="3192">
                  <c:v>-0.13023136669795399</c:v>
                </c:pt>
                <c:pt idx="3193">
                  <c:v>-1.8671390995225998E-2</c:v>
                </c:pt>
                <c:pt idx="3194">
                  <c:v>9.75649504111573E-2</c:v>
                </c:pt>
                <c:pt idx="3195">
                  <c:v>0.189365544738054</c:v>
                </c:pt>
                <c:pt idx="3196">
                  <c:v>0.23373836364675199</c:v>
                </c:pt>
                <c:pt idx="3197">
                  <c:v>0.219569959372583</c:v>
                </c:pt>
                <c:pt idx="3198">
                  <c:v>0.15040889666041199</c:v>
                </c:pt>
                <c:pt idx="3199">
                  <c:v>4.3576992710586598E-2</c:v>
                </c:pt>
                <c:pt idx="3200">
                  <c:v>-7.41690393956424E-2</c:v>
                </c:pt>
                <c:pt idx="3201">
                  <c:v>-0.173338975473916</c:v>
                </c:pt>
                <c:pt idx="3202">
                  <c:v>-0.22909508982781099</c:v>
                </c:pt>
                <c:pt idx="3203">
                  <c:v>-0.22747291773157299</c:v>
                </c:pt>
                <c:pt idx="3204">
                  <c:v>-0.16887874224992899</c:v>
                </c:pt>
                <c:pt idx="3205">
                  <c:v>-6.7987838124133101E-2</c:v>
                </c:pt>
                <c:pt idx="3206">
                  <c:v>4.9931041825780002E-2</c:v>
                </c:pt>
                <c:pt idx="3207">
                  <c:v>0.155344382600731</c:v>
                </c:pt>
                <c:pt idx="3208">
                  <c:v>0.22185075906674301</c:v>
                </c:pt>
                <c:pt idx="3209">
                  <c:v>0.23279323666229601</c:v>
                </c:pt>
                <c:pt idx="3210">
                  <c:v>0.18543120399138099</c:v>
                </c:pt>
                <c:pt idx="3211">
                  <c:v>9.1626775949150002E-2</c:v>
                </c:pt>
                <c:pt idx="3212">
                  <c:v>-2.51261465407977E-2</c:v>
                </c:pt>
                <c:pt idx="3213">
                  <c:v>-0.13558606975830501</c:v>
                </c:pt>
                <c:pt idx="3214">
                  <c:v>-0.212087620689934</c:v>
                </c:pt>
                <c:pt idx="3215">
                  <c:v>-0.23547051132368901</c:v>
                </c:pt>
                <c:pt idx="3216">
                  <c:v>-0.19987835164342399</c:v>
                </c:pt>
                <c:pt idx="3217">
                  <c:v>-0.11422541883879</c:v>
                </c:pt>
                <c:pt idx="3218">
                  <c:v>3.5978717071969199E-5</c:v>
                </c:pt>
                <c:pt idx="3219">
                  <c:v>0.11428836518004799</c:v>
                </c:pt>
                <c:pt idx="3220">
                  <c:v>0.19991652159013601</c:v>
                </c:pt>
                <c:pt idx="3221">
                  <c:v>0.23547434497591299</c:v>
                </c:pt>
                <c:pt idx="3222">
                  <c:v>0.21205615788568799</c:v>
                </c:pt>
                <c:pt idx="3223">
                  <c:v>0.135527190552094</c:v>
                </c:pt>
                <c:pt idx="3224">
                  <c:v>2.5054597595076299E-2</c:v>
                </c:pt>
                <c:pt idx="3225">
                  <c:v>-9.16930747570677E-2</c:v>
                </c:pt>
                <c:pt idx="3226">
                  <c:v>-0.18547564771376401</c:v>
                </c:pt>
                <c:pt idx="3227">
                  <c:v>-0.23280469409316501</c:v>
                </c:pt>
                <c:pt idx="3228">
                  <c:v>-0.221826360621459</c:v>
                </c:pt>
                <c:pt idx="3229">
                  <c:v>-0.15529023902127401</c:v>
                </c:pt>
                <c:pt idx="3230">
                  <c:v>-4.9860713707506298E-2</c:v>
                </c:pt>
                <c:pt idx="3231">
                  <c:v>6.8056736667717999E-2</c:v>
                </c:pt>
                <c:pt idx="3232">
                  <c:v>0.16892895515116901</c:v>
                </c:pt>
                <c:pt idx="3233">
                  <c:v>0.227491868857854</c:v>
                </c:pt>
                <c:pt idx="3234">
                  <c:v>0.22907803275199101</c:v>
                </c:pt>
                <c:pt idx="3235">
                  <c:v>0.17329018224644899</c:v>
                </c:pt>
                <c:pt idx="3236">
                  <c:v>7.4100730583039398E-2</c:v>
                </c:pt>
                <c:pt idx="3237">
                  <c:v>-4.3647708742452503E-2</c:v>
                </c:pt>
                <c:pt idx="3238">
                  <c:v>-0.15046430864266999</c:v>
                </c:pt>
                <c:pt idx="3239">
                  <c:v>-0.219596189030525</c:v>
                </c:pt>
                <c:pt idx="3240">
                  <c:v>-0.23372884159983001</c:v>
                </c:pt>
                <c:pt idx="3241">
                  <c:v>-0.18932265584199001</c:v>
                </c:pt>
                <c:pt idx="3242">
                  <c:v>-9.7499436456033498E-2</c:v>
                </c:pt>
                <c:pt idx="3243">
                  <c:v>1.87431216329292E-2</c:v>
                </c:pt>
                <c:pt idx="3244">
                  <c:v>0.13029134863503899</c:v>
                </c:pt>
                <c:pt idx="3245">
                  <c:v>0.20920729910265701</c:v>
                </c:pt>
                <c:pt idx="3246">
                  <c:v>0.235725983682153</c:v>
                </c:pt>
                <c:pt idx="3247">
                  <c:v>0.203205633310617</c:v>
                </c:pt>
                <c:pt idx="3248">
                  <c:v>0.119791171480206</c:v>
                </c:pt>
                <c:pt idx="3249">
                  <c:v>6.3742676221009804E-3</c:v>
                </c:pt>
                <c:pt idx="3250">
                  <c:v>-0.108639111105044</c:v>
                </c:pt>
                <c:pt idx="3251">
                  <c:v>-0.196443150507815</c:v>
                </c:pt>
                <c:pt idx="3252">
                  <c:v>-0.235046784221071</c:v>
                </c:pt>
                <c:pt idx="3253">
                  <c:v>-0.21478149270176999</c:v>
                </c:pt>
                <c:pt idx="3254">
                  <c:v>-0.14072284392766199</c:v>
                </c:pt>
                <c:pt idx="3255">
                  <c:v>-3.1419285910726402E-2</c:v>
                </c:pt>
                <c:pt idx="3256">
                  <c:v>8.5753427173650296E-2</c:v>
                </c:pt>
                <c:pt idx="3257">
                  <c:v>0.18144866244674501</c:v>
                </c:pt>
                <c:pt idx="3258">
                  <c:v>0.23169895458427101</c:v>
                </c:pt>
                <c:pt idx="3259">
                  <c:v>0.22391880619020399</c:v>
                </c:pt>
                <c:pt idx="3260">
                  <c:v>0.160056803694375</c:v>
                </c:pt>
                <c:pt idx="3261">
                  <c:v>5.6107581792964899E-2</c:v>
                </c:pt>
                <c:pt idx="3262">
                  <c:v>-6.1894132034661098E-2</c:v>
                </c:pt>
                <c:pt idx="3263">
                  <c:v>-0.164394076530887</c:v>
                </c:pt>
                <c:pt idx="3264">
                  <c:v>-0.22572050473314001</c:v>
                </c:pt>
                <c:pt idx="3265">
                  <c:v>-0.230513832256626</c:v>
                </c:pt>
                <c:pt idx="3266">
                  <c:v>-0.177573540487443</c:v>
                </c:pt>
                <c:pt idx="3267">
                  <c:v>-8.01588539169103E-2</c:v>
                </c:pt>
                <c:pt idx="3268">
                  <c:v>3.7332114886541402E-2</c:v>
                </c:pt>
                <c:pt idx="3269">
                  <c:v>0.145473023925031</c:v>
                </c:pt>
                <c:pt idx="3270">
                  <c:v>0.217179311672375</c:v>
                </c:pt>
                <c:pt idx="3271">
                  <c:v>0.234491693528734</c:v>
                </c:pt>
                <c:pt idx="3272">
                  <c:v>0.19307417605996599</c:v>
                </c:pt>
                <c:pt idx="3273">
                  <c:v>0.103300033451746</c:v>
                </c:pt>
                <c:pt idx="3274">
                  <c:v>-1.2346243361346401E-2</c:v>
                </c:pt>
                <c:pt idx="3275">
                  <c:v>-0.12490032693405601</c:v>
                </c:pt>
                <c:pt idx="3276">
                  <c:v>-0.20617234880075599</c:v>
                </c:pt>
                <c:pt idx="3277">
                  <c:v>-0.23580722690990999</c:v>
                </c:pt>
                <c:pt idx="3278">
                  <c:v>-0.206382722197643</c:v>
                </c:pt>
                <c:pt idx="3279">
                  <c:v>-0.12526838440551699</c:v>
                </c:pt>
                <c:pt idx="3280">
                  <c:v>-1.27798026303914E-2</c:v>
                </c:pt>
                <c:pt idx="3281">
                  <c:v>0.102909559993656</c:v>
                </c:pt>
                <c:pt idx="3282">
                  <c:v>0.19282458491273</c:v>
                </c:pt>
                <c:pt idx="3283">
                  <c:v>0.23444549634353001</c:v>
                </c:pt>
                <c:pt idx="3284">
                  <c:v>0.21734807882082199</c:v>
                </c:pt>
                <c:pt idx="3285">
                  <c:v>0.14581448662784699</c:v>
                </c:pt>
                <c:pt idx="3286">
                  <c:v>3.7760751691524E-2</c:v>
                </c:pt>
                <c:pt idx="3287">
                  <c:v>-7.97503977566381E-2</c:v>
                </c:pt>
                <c:pt idx="3288">
                  <c:v>-0.17728756535109999</c:v>
                </c:pt>
                <c:pt idx="3289">
                  <c:v>-0.23042196239116999</c:v>
                </c:pt>
                <c:pt idx="3290">
                  <c:v>-0.22584574951629299</c:v>
                </c:pt>
                <c:pt idx="3291">
                  <c:v>-0.16470506762974599</c:v>
                </c:pt>
                <c:pt idx="3292">
                  <c:v>-6.2312979799269697E-2</c:v>
                </c:pt>
                <c:pt idx="3293">
                  <c:v>5.5685780383596797E-2</c:v>
                </c:pt>
                <c:pt idx="3294">
                  <c:v>0.159737691419889</c:v>
                </c:pt>
                <c:pt idx="3295">
                  <c:v>0.22378230669937499</c:v>
                </c:pt>
                <c:pt idx="3296">
                  <c:v>0.23177925502135799</c:v>
                </c:pt>
                <c:pt idx="3297">
                  <c:v>0.18172565106913199</c:v>
                </c:pt>
                <c:pt idx="3298">
                  <c:v>8.61577304625471E-2</c:v>
                </c:pt>
                <c:pt idx="3299">
                  <c:v>-3.09889282221389E-2</c:v>
                </c:pt>
                <c:pt idx="3300">
                  <c:v>-0.14037421759223601</c:v>
                </c:pt>
                <c:pt idx="3301">
                  <c:v>-0.21460191334793299</c:v>
                </c:pt>
                <c:pt idx="3302">
                  <c:v>-0.23508122861202199</c:v>
                </c:pt>
                <c:pt idx="3303">
                  <c:v>-0.19668299183216201</c:v>
                </c:pt>
                <c:pt idx="3304">
                  <c:v>-0.109024279615237</c:v>
                </c:pt>
                <c:pt idx="3305">
                  <c:v>5.9402397688518302E-3</c:v>
                </c:pt>
                <c:pt idx="3306">
                  <c:v>0.11941698925226001</c:v>
                </c:pt>
                <c:pt idx="3307">
                  <c:v>0.202985012968221</c:v>
                </c:pt>
                <c:pt idx="3308">
                  <c:v>0.23571418095869101</c:v>
                </c:pt>
                <c:pt idx="3309">
                  <c:v>0.20940727006343701</c:v>
                </c:pt>
                <c:pt idx="3310">
                  <c:v>0.13065300931240501</c:v>
                </c:pt>
                <c:pt idx="3311">
                  <c:v>1.91758918666541E-2</c:v>
                </c:pt>
                <c:pt idx="3312">
                  <c:v>-9.7103946655697396E-2</c:v>
                </c:pt>
                <c:pt idx="3313">
                  <c:v>-0.18906349934897701</c:v>
                </c:pt>
                <c:pt idx="3314">
                  <c:v>-0.23367092576550599</c:v>
                </c:pt>
                <c:pt idx="3315">
                  <c:v>-0.21975401923488</c:v>
                </c:pt>
                <c:pt idx="3316">
                  <c:v>-0.15079835533191499</c:v>
                </c:pt>
                <c:pt idx="3317">
                  <c:v>-4.4074307850992103E-2</c:v>
                </c:pt>
                <c:pt idx="3318">
                  <c:v>7.3688423448368401E-2</c:v>
                </c:pt>
                <c:pt idx="3319">
                  <c:v>0.17299543196529299</c:v>
                </c:pt>
                <c:pt idx="3320">
                  <c:v>0.228974661360764</c:v>
                </c:pt>
                <c:pt idx="3321">
                  <c:v>0.22760576636275701</c:v>
                </c:pt>
                <c:pt idx="3322">
                  <c:v>0.16923159521553099</c:v>
                </c:pt>
                <c:pt idx="3323">
                  <c:v>6.8472321209976997E-2</c:v>
                </c:pt>
                <c:pt idx="3324">
                  <c:v>-4.94362704140585E-2</c:v>
                </c:pt>
                <c:pt idx="3325">
                  <c:v>-0.15496324143253601</c:v>
                </c:pt>
                <c:pt idx="3326">
                  <c:v>-0.22167870731207701</c:v>
                </c:pt>
                <c:pt idx="3327">
                  <c:v>-0.23287336575044701</c:v>
                </c:pt>
                <c:pt idx="3328">
                  <c:v>-0.18574344509513699</c:v>
                </c:pt>
                <c:pt idx="3329">
                  <c:v>-9.2092926347071599E-2</c:v>
                </c:pt>
                <c:pt idx="3330">
                  <c:v>2.4622837107656899E-2</c:v>
                </c:pt>
                <c:pt idx="3331">
                  <c:v>0.135171658259781</c:v>
                </c:pt>
                <c:pt idx="3332">
                  <c:v>0.21186589905665301</c:v>
                </c:pt>
                <c:pt idx="3333">
                  <c:v>0.23549701111416799</c:v>
                </c:pt>
                <c:pt idx="3334">
                  <c:v>0.20014643582074501</c:v>
                </c:pt>
                <c:pt idx="3335">
                  <c:v>0.11466794405767</c:v>
                </c:pt>
                <c:pt idx="3336">
                  <c:v>4.7015435707056401E-4</c:v>
                </c:pt>
                <c:pt idx="3337">
                  <c:v>-0.113845388418883</c:v>
                </c:pt>
                <c:pt idx="3338">
                  <c:v>-0.199647647419811</c:v>
                </c:pt>
                <c:pt idx="3339">
                  <c:v>-0.23544691460035999</c:v>
                </c:pt>
                <c:pt idx="3340">
                  <c:v>-0.21227704141262899</c:v>
                </c:pt>
                <c:pt idx="3341">
                  <c:v>-0.135941066331946</c:v>
                </c:pt>
                <c:pt idx="3342">
                  <c:v>-2.5557807871276001E-2</c:v>
                </c:pt>
                <c:pt idx="3343">
                  <c:v>9.1226562119884794E-2</c:v>
                </c:pt>
                <c:pt idx="3344">
                  <c:v>0.185162673699615</c:v>
                </c:pt>
                <c:pt idx="3345">
                  <c:v>0.23272364498544201</c:v>
                </c:pt>
                <c:pt idx="3346">
                  <c:v>0.22199753567198499</c:v>
                </c:pt>
                <c:pt idx="3347">
                  <c:v>0.15567076637675001</c:v>
                </c:pt>
                <c:pt idx="3348">
                  <c:v>5.0355287931134897E-2</c:v>
                </c:pt>
                <c:pt idx="3349">
                  <c:v>-6.7571984758361306E-2</c:v>
                </c:pt>
                <c:pt idx="3350">
                  <c:v>-0.16857543467896499</c:v>
                </c:pt>
                <c:pt idx="3351">
                  <c:v>-0.227358121218148</c:v>
                </c:pt>
                <c:pt idx="3352">
                  <c:v>-0.22919755587085799</c:v>
                </c:pt>
                <c:pt idx="3353">
                  <c:v>-0.17363304081730099</c:v>
                </c:pt>
                <c:pt idx="3354">
                  <c:v>-7.4581053549865606E-2</c:v>
                </c:pt>
                <c:pt idx="3355">
                  <c:v>4.3150221246400403E-2</c:v>
                </c:pt>
                <c:pt idx="3356">
                  <c:v>0.15007425544696601</c:v>
                </c:pt>
                <c:pt idx="3357">
                  <c:v>0.219411261377749</c:v>
                </c:pt>
                <c:pt idx="3358">
                  <c:v>0.23379535576782601</c:v>
                </c:pt>
                <c:pt idx="3359">
                  <c:v>0.18962395294476</c:v>
                </c:pt>
                <c:pt idx="3360">
                  <c:v>9.7960054765077603E-2</c:v>
                </c:pt>
                <c:pt idx="3361">
                  <c:v>-1.8238546830579998E-2</c:v>
                </c:pt>
                <c:pt idx="3362">
                  <c:v>-0.12986919122878801</c:v>
                </c:pt>
                <c:pt idx="3363">
                  <c:v>-0.20897329103377399</c:v>
                </c:pt>
                <c:pt idx="3364">
                  <c:v>-0.235738733723171</c:v>
                </c:pt>
                <c:pt idx="3365">
                  <c:v>-0.203461948134666</c:v>
                </c:pt>
                <c:pt idx="3366">
                  <c:v>-0.12022685544954199</c:v>
                </c:pt>
                <c:pt idx="3367">
                  <c:v>-6.8802009838175304E-3</c:v>
                </c:pt>
                <c:pt idx="3368">
                  <c:v>0.108189642499973</c:v>
                </c:pt>
                <c:pt idx="3369">
                  <c:v>0.196162718859829</c:v>
                </c:pt>
                <c:pt idx="3370">
                  <c:v>0.235005625376081</c:v>
                </c:pt>
                <c:pt idx="3371">
                  <c:v>0.214989915147834</c:v>
                </c:pt>
                <c:pt idx="3372">
                  <c:v>0.141128646970205</c:v>
                </c:pt>
                <c:pt idx="3373">
                  <c:v>3.1920833660323403E-2</c:v>
                </c:pt>
                <c:pt idx="3374">
                  <c:v>-8.5281750462261802E-2</c:v>
                </c:pt>
                <c:pt idx="3375">
                  <c:v>-0.18112499113200201</c:v>
                </c:pt>
                <c:pt idx="3376">
                  <c:v>-0.231604354154863</c:v>
                </c:pt>
                <c:pt idx="3377">
                  <c:v>-0.224076969910534</c:v>
                </c:pt>
                <c:pt idx="3378">
                  <c:v>-0.160428118479509</c:v>
                </c:pt>
                <c:pt idx="3379">
                  <c:v>-5.6599049551497603E-2</c:v>
                </c:pt>
                <c:pt idx="3380">
                  <c:v>6.1405602451699202E-2</c:v>
                </c:pt>
                <c:pt idx="3381">
                  <c:v>0.16403084038816601</c:v>
                </c:pt>
                <c:pt idx="3382">
                  <c:v>0.22557353677595801</c:v>
                </c:pt>
                <c:pt idx="3383">
                  <c:v>0.23061994152158299</c:v>
                </c:pt>
                <c:pt idx="3384">
                  <c:v>0.177906151250876</c:v>
                </c:pt>
                <c:pt idx="3385">
                  <c:v>8.0634661749749204E-2</c:v>
                </c:pt>
                <c:pt idx="3386">
                  <c:v>-3.6832279007727599E-2</c:v>
                </c:pt>
                <c:pt idx="3387">
                  <c:v>-0.14507434699684801</c:v>
                </c:pt>
                <c:pt idx="3388">
                  <c:v>-0.216981644804698</c:v>
                </c:pt>
                <c:pt idx="3389">
                  <c:v>-0.23454454361481</c:v>
                </c:pt>
                <c:pt idx="3390">
                  <c:v>-0.193364306467877</c:v>
                </c:pt>
                <c:pt idx="3391">
                  <c:v>-0.10375477922099401</c:v>
                </c:pt>
                <c:pt idx="3392">
                  <c:v>1.18407761297076E-2</c:v>
                </c:pt>
                <c:pt idx="3393">
                  <c:v>0.124470735643882</c:v>
                </c:pt>
                <c:pt idx="3394">
                  <c:v>0.20592622725566201</c:v>
                </c:pt>
                <c:pt idx="3395">
                  <c:v>0.23580621777769101</c:v>
                </c:pt>
                <c:pt idx="3396">
                  <c:v>0.20662707822172399</c:v>
                </c:pt>
                <c:pt idx="3397">
                  <c:v>0.125696905103793</c:v>
                </c:pt>
                <c:pt idx="3398">
                  <c:v>1.32851623356288E-2</c:v>
                </c:pt>
                <c:pt idx="3399">
                  <c:v>-0.102453931754657</c:v>
                </c:pt>
                <c:pt idx="3400">
                  <c:v>-0.19253280305893999</c:v>
                </c:pt>
                <c:pt idx="3401">
                  <c:v>-0.23439063945031299</c:v>
                </c:pt>
                <c:pt idx="3402">
                  <c:v>-0.21754388613739301</c:v>
                </c:pt>
                <c:pt idx="3403">
                  <c:v>-0.14621191699706901</c:v>
                </c:pt>
                <c:pt idx="3404">
                  <c:v>-3.8260266211946697E-2</c:v>
                </c:pt>
                <c:pt idx="3405">
                  <c:v>7.9273905595417707E-2</c:v>
                </c:pt>
                <c:pt idx="3406">
                  <c:v>0.17695343596680199</c:v>
                </c:pt>
                <c:pt idx="3407">
                  <c:v>0.23031388056088001</c:v>
                </c:pt>
                <c:pt idx="3408">
                  <c:v>0.225990785004899</c:v>
                </c:pt>
                <c:pt idx="3409">
                  <c:v>0.16506689539939101</c:v>
                </c:pt>
                <c:pt idx="3410">
                  <c:v>6.2800977840429595E-2</c:v>
                </c:pt>
                <c:pt idx="3411">
                  <c:v>-5.5193834207650602E-2</c:v>
                </c:pt>
                <c:pt idx="3412">
                  <c:v>-0.159365008080735</c:v>
                </c:pt>
                <c:pt idx="3413">
                  <c:v>-0.223622227051263</c:v>
                </c:pt>
                <c:pt idx="3414">
                  <c:v>-0.231871872005221</c:v>
                </c:pt>
                <c:pt idx="3415">
                  <c:v>-0.18204776818680601</c:v>
                </c:pt>
                <c:pt idx="3416">
                  <c:v>-8.6628671483642603E-2</c:v>
                </c:pt>
                <c:pt idx="3417">
                  <c:v>3.0487113397862101E-2</c:v>
                </c:pt>
                <c:pt idx="3418">
                  <c:v>0.13996721160055101</c:v>
                </c:pt>
                <c:pt idx="3419">
                  <c:v>0.21439165336433899</c:v>
                </c:pt>
                <c:pt idx="3420">
                  <c:v>0.235120375553768</c:v>
                </c:pt>
                <c:pt idx="3421">
                  <c:v>0.19696174110483899</c:v>
                </c:pt>
                <c:pt idx="3422">
                  <c:v>0.10947281673426699</c:v>
                </c:pt>
                <c:pt idx="3423">
                  <c:v>-5.4342537074519703E-3</c:v>
                </c:pt>
                <c:pt idx="3424">
                  <c:v>-0.118980281596477</c:v>
                </c:pt>
                <c:pt idx="3425">
                  <c:v>-0.202726959859584</c:v>
                </c:pt>
                <c:pt idx="3426">
                  <c:v>-0.235699413399103</c:v>
                </c:pt>
                <c:pt idx="3427">
                  <c:v>-0.209639486679809</c:v>
                </c:pt>
                <c:pt idx="3428">
                  <c:v>-0.131074050012598</c:v>
                </c:pt>
                <c:pt idx="3429">
                  <c:v>-1.9680304395358401E-2</c:v>
                </c:pt>
                <c:pt idx="3430">
                  <c:v>9.6642495545443699E-2</c:v>
                </c:pt>
                <c:pt idx="3431">
                  <c:v>0.18876058295037201</c:v>
                </c:pt>
                <c:pt idx="3432">
                  <c:v>0.233602411369737</c:v>
                </c:pt>
                <c:pt idx="3433">
                  <c:v>0.21993706669740001</c:v>
                </c:pt>
                <c:pt idx="3434">
                  <c:v>0.15118711928019199</c:v>
                </c:pt>
                <c:pt idx="3435">
                  <c:v>4.4571419942462998E-2</c:v>
                </c:pt>
                <c:pt idx="3436">
                  <c:v>-7.32074680208714E-2</c:v>
                </c:pt>
                <c:pt idx="3437">
                  <c:v>-0.17265109147221799</c:v>
                </c:pt>
                <c:pt idx="3438">
                  <c:v>-0.22885317801473401</c:v>
                </c:pt>
                <c:pt idx="3439">
                  <c:v>-0.22773756642141299</c:v>
                </c:pt>
                <c:pt idx="3440">
                  <c:v>-0.16958366853655599</c:v>
                </c:pt>
                <c:pt idx="3441">
                  <c:v>-6.8956488846014699E-2</c:v>
                </c:pt>
                <c:pt idx="3442">
                  <c:v>4.8941271251011297E-2</c:v>
                </c:pt>
                <c:pt idx="3443">
                  <c:v>0.15458138635361601</c:v>
                </c:pt>
                <c:pt idx="3444">
                  <c:v>0.22150563429065701</c:v>
                </c:pt>
                <c:pt idx="3445">
                  <c:v>0.23295242199840899</c:v>
                </c:pt>
                <c:pt idx="3446">
                  <c:v>0.186054830484749</c:v>
                </c:pt>
                <c:pt idx="3447">
                  <c:v>9.2558652475810799E-2</c:v>
                </c:pt>
                <c:pt idx="3448">
                  <c:v>-2.4119414237888499E-2</c:v>
                </c:pt>
                <c:pt idx="3449">
                  <c:v>-0.13475662402972499</c:v>
                </c:pt>
                <c:pt idx="3450">
                  <c:v>-0.21164320136391301</c:v>
                </c:pt>
                <c:pt idx="3451">
                  <c:v>-0.235522425977407</c:v>
                </c:pt>
                <c:pt idx="3452">
                  <c:v>-0.20041359792980201</c:v>
                </c:pt>
                <c:pt idx="3453">
                  <c:v>-0.115109941004978</c:v>
                </c:pt>
                <c:pt idx="3454">
                  <c:v>-9.7628526522663701E-4</c:v>
                </c:pt>
                <c:pt idx="3455">
                  <c:v>0.113401887175635</c:v>
                </c:pt>
                <c:pt idx="3456">
                  <c:v>0.19937785347912501</c:v>
                </c:pt>
                <c:pt idx="3457">
                  <c:v>0.23541839952836</c:v>
                </c:pt>
                <c:pt idx="3458">
                  <c:v>0.212496946985993</c:v>
                </c:pt>
                <c:pt idx="3459">
                  <c:v>0.13635431583562899</c:v>
                </c:pt>
                <c:pt idx="3460">
                  <c:v>2.6060900403467601E-2</c:v>
                </c:pt>
                <c:pt idx="3461">
                  <c:v>-9.0759629204831799E-2</c:v>
                </c:pt>
                <c:pt idx="3462">
                  <c:v>-0.184848846646917</c:v>
                </c:pt>
                <c:pt idx="3463">
                  <c:v>-0.232641523727289</c:v>
                </c:pt>
                <c:pt idx="3464">
                  <c:v>-0.22216768798692499</c:v>
                </c:pt>
                <c:pt idx="3465">
                  <c:v>-0.156050576561958</c:v>
                </c:pt>
                <c:pt idx="3466">
                  <c:v>-5.0849630169553503E-2</c:v>
                </c:pt>
                <c:pt idx="3467">
                  <c:v>6.7086921547020201E-2</c:v>
                </c:pt>
                <c:pt idx="3468">
                  <c:v>0.16822113758509499</c:v>
                </c:pt>
                <c:pt idx="3469">
                  <c:v>0.22722332614680901</c:v>
                </c:pt>
                <c:pt idx="3470">
                  <c:v>0.229316023083875</c:v>
                </c:pt>
                <c:pt idx="3471">
                  <c:v>0.173975099466256</c:v>
                </c:pt>
                <c:pt idx="3472">
                  <c:v>7.5061032924150201E-2</c:v>
                </c:pt>
                <c:pt idx="3473">
                  <c:v>-4.2652534958651601E-2</c:v>
                </c:pt>
                <c:pt idx="3474">
                  <c:v>-0.14968351086394099</c:v>
                </c:pt>
                <c:pt idx="3475">
                  <c:v>-0.21922532290426999</c:v>
                </c:pt>
                <c:pt idx="3476">
                  <c:v>-0.233860792848055</c:v>
                </c:pt>
                <c:pt idx="3477">
                  <c:v>-0.18992437645601101</c:v>
                </c:pt>
                <c:pt idx="3478">
                  <c:v>-9.8420221775265201E-2</c:v>
                </c:pt>
                <c:pt idx="3479">
                  <c:v>1.7733888003825801E-2</c:v>
                </c:pt>
                <c:pt idx="3480">
                  <c:v>0.12944643551930399</c:v>
                </c:pt>
                <c:pt idx="3481">
                  <c:v>0.208738320231587</c:v>
                </c:pt>
                <c:pt idx="3482">
                  <c:v>0.23575039772334</c:v>
                </c:pt>
                <c:pt idx="3483">
                  <c:v>0.20371732561599201</c:v>
                </c:pt>
                <c:pt idx="3484">
                  <c:v>0.12066198553757999</c:v>
                </c:pt>
                <c:pt idx="3485">
                  <c:v>7.3861026486669997E-3</c:v>
                </c:pt>
                <c:pt idx="3486">
                  <c:v>-0.10773967546865899</c:v>
                </c:pt>
                <c:pt idx="3487">
                  <c:v>-0.19588138349643699</c:v>
                </c:pt>
                <c:pt idx="3488">
                  <c:v>-0.23496338386764901</c:v>
                </c:pt>
                <c:pt idx="3489">
                  <c:v>-0.21519734714219699</c:v>
                </c:pt>
                <c:pt idx="3490">
                  <c:v>-0.14153379983756001</c:v>
                </c:pt>
                <c:pt idx="3491">
                  <c:v>-3.2422234351655199E-2</c:v>
                </c:pt>
                <c:pt idx="3492">
                  <c:v>8.4809680860561606E-2</c:v>
                </c:pt>
                <c:pt idx="3493">
                  <c:v>0.180800485380187</c:v>
                </c:pt>
                <c:pt idx="3494">
                  <c:v>0.231508686731561</c:v>
                </c:pt>
                <c:pt idx="3495">
                  <c:v>0.22423410131539001</c:v>
                </c:pt>
                <c:pt idx="3496">
                  <c:v>0.160798694177404</c:v>
                </c:pt>
                <c:pt idx="3497">
                  <c:v>5.7090256560009302E-2</c:v>
                </c:pt>
                <c:pt idx="3498">
                  <c:v>-6.0916789975079801E-2</c:v>
                </c:pt>
                <c:pt idx="3499">
                  <c:v>-0.16366684856058</c:v>
                </c:pt>
                <c:pt idx="3500">
                  <c:v>-0.22542552960866699</c:v>
                </c:pt>
                <c:pt idx="3501">
                  <c:v>-0.230724988327804</c:v>
                </c:pt>
                <c:pt idx="3502">
                  <c:v>-0.17823794240632801</c:v>
                </c:pt>
                <c:pt idx="3503">
                  <c:v>-8.1110098101266306E-2</c:v>
                </c:pt>
                <c:pt idx="3504">
                  <c:v>3.6332273443776E-2</c:v>
                </c:pt>
                <c:pt idx="3505">
                  <c:v>0.144675001715763</c:v>
                </c:pt>
                <c:pt idx="3506">
                  <c:v>0.21678297830948501</c:v>
                </c:pt>
                <c:pt idx="3507">
                  <c:v>0.23459631316163301</c:v>
                </c:pt>
                <c:pt idx="3508">
                  <c:v>0.19365354605258001</c:v>
                </c:pt>
                <c:pt idx="3509">
                  <c:v>0.104209046995275</c:v>
                </c:pt>
                <c:pt idx="3510">
                  <c:v>-1.13352543479899E-2</c:v>
                </c:pt>
                <c:pt idx="3511">
                  <c:v>-0.124040570920988</c:v>
                </c:pt>
                <c:pt idx="3512">
                  <c:v>-0.20567915701498801</c:v>
                </c:pt>
                <c:pt idx="3513">
                  <c:v>-0.23580412229372699</c:v>
                </c:pt>
                <c:pt idx="3514">
                  <c:v>-0.20687048232142799</c:v>
                </c:pt>
                <c:pt idx="3515">
                  <c:v>-0.12612484672042501</c:v>
                </c:pt>
                <c:pt idx="3516">
                  <c:v>-1.3790460836545801E-2</c:v>
                </c:pt>
                <c:pt idx="3517">
                  <c:v>0.10199783151365401</c:v>
                </c:pt>
                <c:pt idx="3518">
                  <c:v>0.19224013421265099</c:v>
                </c:pt>
                <c:pt idx="3519">
                  <c:v>0.23433470272687601</c:v>
                </c:pt>
                <c:pt idx="3520">
                  <c:v>0.21773869123619899</c:v>
                </c:pt>
                <c:pt idx="3521">
                  <c:v>0.14660867377264</c:v>
                </c:pt>
                <c:pt idx="3522">
                  <c:v>3.8759604468539897E-2</c:v>
                </c:pt>
                <c:pt idx="3523">
                  <c:v>-7.8797048221835697E-2</c:v>
                </c:pt>
                <c:pt idx="3524">
                  <c:v>-0.17661849136365301</c:v>
                </c:pt>
                <c:pt idx="3525">
                  <c:v>-0.230204737681869</c:v>
                </c:pt>
                <c:pt idx="3526">
                  <c:v>-0.22613477936114601</c:v>
                </c:pt>
                <c:pt idx="3527">
                  <c:v>-0.165427962711099</c:v>
                </c:pt>
                <c:pt idx="3528">
                  <c:v>-6.3288686559481999E-2</c:v>
                </c:pt>
                <c:pt idx="3529">
                  <c:v>5.4701633755465502E-2</c:v>
                </c:pt>
                <c:pt idx="3530">
                  <c:v>0.158991590552057</c:v>
                </c:pt>
                <c:pt idx="3531">
                  <c:v>0.22346111718266401</c:v>
                </c:pt>
                <c:pt idx="3532">
                  <c:v>0.23196342076274401</c:v>
                </c:pt>
                <c:pt idx="3533">
                  <c:v>0.18236904661620301</c:v>
                </c:pt>
                <c:pt idx="3534">
                  <c:v>8.7099213409203402E-2</c:v>
                </c:pt>
                <c:pt idx="3535">
                  <c:v>-2.99851581204237E-2</c:v>
                </c:pt>
                <c:pt idx="3536">
                  <c:v>-0.13955956078437401</c:v>
                </c:pt>
                <c:pt idx="3537">
                  <c:v>-0.21418040568521701</c:v>
                </c:pt>
                <c:pt idx="3538">
                  <c:v>-0.23515843930342301</c:v>
                </c:pt>
                <c:pt idx="3539">
                  <c:v>-0.197239582981039</c:v>
                </c:pt>
                <c:pt idx="3540">
                  <c:v>-0.109920849515512</c:v>
                </c:pt>
                <c:pt idx="3541">
                  <c:v>4.9282426106182498E-3</c:v>
                </c:pt>
                <c:pt idx="3542">
                  <c:v>0.118543025802322</c:v>
                </c:pt>
                <c:pt idx="3543">
                  <c:v>0.20246797279429099</c:v>
                </c:pt>
                <c:pt idx="3544">
                  <c:v>0.23568355997981399</c:v>
                </c:pt>
                <c:pt idx="3545">
                  <c:v>0.209870737493733</c:v>
                </c:pt>
                <c:pt idx="3546">
                  <c:v>0.13149448685881099</c:v>
                </c:pt>
                <c:pt idx="3547">
                  <c:v>2.0184626257526199E-2</c:v>
                </c:pt>
                <c:pt idx="3548">
                  <c:v>-9.6180599206287104E-2</c:v>
                </c:pt>
                <c:pt idx="3549">
                  <c:v>-0.18845679693776499</c:v>
                </c:pt>
                <c:pt idx="3550">
                  <c:v>-0.233532820775089</c:v>
                </c:pt>
                <c:pt idx="3551">
                  <c:v>-0.220119100916849</c:v>
                </c:pt>
                <c:pt idx="3552">
                  <c:v>-0.15157518671421899</c:v>
                </c:pt>
                <c:pt idx="3553">
                  <c:v>-4.5068326694820103E-2</c:v>
                </c:pt>
                <c:pt idx="3554">
                  <c:v>7.2726175328897594E-2</c:v>
                </c:pt>
                <c:pt idx="3555">
                  <c:v>0.17230595558105499</c:v>
                </c:pt>
                <c:pt idx="3556">
                  <c:v>0.228730640349392</c:v>
                </c:pt>
                <c:pt idx="3557">
                  <c:v>0.22786831730034501</c:v>
                </c:pt>
                <c:pt idx="3558">
                  <c:v>0.16993496059101301</c:v>
                </c:pt>
                <c:pt idx="3559">
                  <c:v>6.9440338801701695E-2</c:v>
                </c:pt>
                <c:pt idx="3560">
                  <c:v>-4.84460466170843E-2</c:v>
                </c:pt>
                <c:pt idx="3561">
                  <c:v>-0.15419881912316699</c:v>
                </c:pt>
                <c:pt idx="3562">
                  <c:v>-0.221331540799826</c:v>
                </c:pt>
                <c:pt idx="3563">
                  <c:v>-0.233030405041973</c:v>
                </c:pt>
                <c:pt idx="3564">
                  <c:v>-0.186365358725675</c:v>
                </c:pt>
                <c:pt idx="3565">
                  <c:v>-9.30239521897821E-2</c:v>
                </c:pt>
                <c:pt idx="3566">
                  <c:v>2.3615880250745999E-2</c:v>
                </c:pt>
                <c:pt idx="3567">
                  <c:v>0.13434096898018899</c:v>
                </c:pt>
                <c:pt idx="3568">
                  <c:v>0.21141952863767699</c:v>
                </c:pt>
                <c:pt idx="3569">
                  <c:v>0.23554675579632101</c:v>
                </c:pt>
                <c:pt idx="3570">
                  <c:v>0.20067983673978801</c:v>
                </c:pt>
                <c:pt idx="3571">
                  <c:v>0.11555140764445</c:v>
                </c:pt>
                <c:pt idx="3572">
                  <c:v>1.4824116756679E-3</c:v>
                </c:pt>
                <c:pt idx="3573">
                  <c:v>-0.112957863493499</c:v>
                </c:pt>
                <c:pt idx="3574">
                  <c:v>-0.19910714101100899</c:v>
                </c:pt>
                <c:pt idx="3575">
                  <c:v>-0.235388799891281</c:v>
                </c:pt>
                <c:pt idx="3576">
                  <c:v>-0.21271587359268099</c:v>
                </c:pt>
                <c:pt idx="3577">
                  <c:v>-0.13676693715931701</c:v>
                </c:pt>
                <c:pt idx="3578">
                  <c:v>-2.6563872873919901E-2</c:v>
                </c:pt>
                <c:pt idx="3579">
                  <c:v>9.0292278163053796E-2</c:v>
                </c:pt>
                <c:pt idx="3580">
                  <c:v>0.184534168001462</c:v>
                </c:pt>
                <c:pt idx="3581">
                  <c:v>0.23255833069703599</c:v>
                </c:pt>
                <c:pt idx="3582">
                  <c:v>0.222336816782393</c:v>
                </c:pt>
                <c:pt idx="3583">
                  <c:v>0.156429667827123</c:v>
                </c:pt>
                <c:pt idx="3584">
                  <c:v>5.1343738145343397E-2</c:v>
                </c:pt>
                <c:pt idx="3585">
                  <c:v>-6.6601549268365201E-2</c:v>
                </c:pt>
                <c:pt idx="3586">
                  <c:v>-0.167866065501795</c:v>
                </c:pt>
                <c:pt idx="3587">
                  <c:v>-0.22708748426483399</c:v>
                </c:pt>
                <c:pt idx="3588">
                  <c:v>-0.22943343384526699</c:v>
                </c:pt>
                <c:pt idx="3589">
                  <c:v>-0.174316356617461</c:v>
                </c:pt>
                <c:pt idx="3590">
                  <c:v>-7.5540666494643804E-2</c:v>
                </c:pt>
                <c:pt idx="3591">
                  <c:v>4.2154652172030703E-2</c:v>
                </c:pt>
                <c:pt idx="3592">
                  <c:v>0.149292076693743</c:v>
                </c:pt>
                <c:pt idx="3593">
                  <c:v>0.21903837446670199</c:v>
                </c:pt>
                <c:pt idx="3594">
                  <c:v>0.233925152539049</c:v>
                </c:pt>
                <c:pt idx="3595">
                  <c:v>0.19022392499169999</c:v>
                </c:pt>
                <c:pt idx="3596">
                  <c:v>9.8879935366621499E-2</c:v>
                </c:pt>
                <c:pt idx="3597">
                  <c:v>-1.72291474776134E-2</c:v>
                </c:pt>
                <c:pt idx="3598">
                  <c:v>-0.12902308345420799</c:v>
                </c:pt>
                <c:pt idx="3599">
                  <c:v>-0.208502387778596</c:v>
                </c:pt>
                <c:pt idx="3600">
                  <c:v>-0.23576097562892601</c:v>
                </c:pt>
                <c:pt idx="3601">
                  <c:v>-0.203971764578079</c:v>
                </c:pt>
                <c:pt idx="3602">
                  <c:v>-0.121096559739689</c:v>
                </c:pt>
                <c:pt idx="3603">
                  <c:v>-7.8919702859764507E-3</c:v>
                </c:pt>
                <c:pt idx="3604">
                  <c:v>0.107289212084088</c:v>
                </c:pt>
                <c:pt idx="3605">
                  <c:v>0.19559914571374201</c:v>
                </c:pt>
                <c:pt idx="3606">
                  <c:v>0.234920059890382</c:v>
                </c:pt>
                <c:pt idx="3607">
                  <c:v>0.215403787729227</c:v>
                </c:pt>
                <c:pt idx="3608">
                  <c:v>0.14193830066320101</c:v>
                </c:pt>
                <c:pt idx="3609">
                  <c:v>3.2923485674784599E-2</c:v>
                </c:pt>
                <c:pt idx="3610">
                  <c:v>-8.4337220543359001E-2</c:v>
                </c:pt>
                <c:pt idx="3611">
                  <c:v>-0.180475146686285</c:v>
                </c:pt>
                <c:pt idx="3612">
                  <c:v>-0.23141195275510301</c:v>
                </c:pt>
                <c:pt idx="3613">
                  <c:v>-0.22439019968087301</c:v>
                </c:pt>
                <c:pt idx="3614">
                  <c:v>-0.16116852908082999</c:v>
                </c:pt>
                <c:pt idx="3615">
                  <c:v>-5.7581200555524903E-2</c:v>
                </c:pt>
                <c:pt idx="3616">
                  <c:v>6.04276968567466E-2</c:v>
                </c:pt>
                <c:pt idx="3617">
                  <c:v>0.16330210272502901</c:v>
                </c:pt>
                <c:pt idx="3618">
                  <c:v>0.22527648391313099</c:v>
                </c:pt>
                <c:pt idx="3619">
                  <c:v>0.23082897219134199</c:v>
                </c:pt>
                <c:pt idx="3620">
                  <c:v>0.178568912425248</c:v>
                </c:pt>
                <c:pt idx="3621">
                  <c:v>8.1585160781141405E-2</c:v>
                </c:pt>
                <c:pt idx="3622">
                  <c:v>-3.5832100498195997E-2</c:v>
                </c:pt>
                <c:pt idx="3623">
                  <c:v>-0.144274989921546</c:v>
                </c:pt>
                <c:pt idx="3624">
                  <c:v>-0.216583313101986</c:v>
                </c:pt>
                <c:pt idx="3625">
                  <c:v>-0.23464700193070301</c:v>
                </c:pt>
                <c:pt idx="3626">
                  <c:v>-0.19394189348155499</c:v>
                </c:pt>
                <c:pt idx="3627">
                  <c:v>-0.10466283468179099</c:v>
                </c:pt>
                <c:pt idx="3628">
                  <c:v>1.08296803451158E-2</c:v>
                </c:pt>
                <c:pt idx="3629">
                  <c:v>0.123609834747129</c:v>
                </c:pt>
                <c:pt idx="3630">
                  <c:v>0.20543113921698</c:v>
                </c:pt>
                <c:pt idx="3631">
                  <c:v>0.235800940467672</c:v>
                </c:pt>
                <c:pt idx="3632">
                  <c:v>0.20711293337539999</c:v>
                </c:pt>
                <c:pt idx="3633">
                  <c:v>0.12655220728389899</c:v>
                </c:pt>
                <c:pt idx="3634">
                  <c:v>1.4295695805248299E-2</c:v>
                </c:pt>
                <c:pt idx="3635">
                  <c:v>-0.101541261371885</c:v>
                </c:pt>
                <c:pt idx="3636">
                  <c:v>-0.19194657972217699</c:v>
                </c:pt>
                <c:pt idx="3637">
                  <c:v>-0.23427768643091701</c:v>
                </c:pt>
                <c:pt idx="3638">
                  <c:v>-0.21793249321978</c:v>
                </c:pt>
                <c:pt idx="3639">
                  <c:v>-0.14700475512671299</c:v>
                </c:pt>
                <c:pt idx="3640">
                  <c:v>-3.9258764160868001E-2</c:v>
                </c:pt>
                <c:pt idx="3641">
                  <c:v>7.8319827832758607E-2</c:v>
                </c:pt>
                <c:pt idx="3642">
                  <c:v>0.176282733084732</c:v>
                </c:pt>
                <c:pt idx="3643">
                  <c:v>0.230094534256952</c:v>
                </c:pt>
                <c:pt idx="3644">
                  <c:v>0.22627773192165701</c:v>
                </c:pt>
                <c:pt idx="3645">
                  <c:v>0.16578826790144499</c:v>
                </c:pt>
                <c:pt idx="3646">
                  <c:v>6.3776103709568502E-2</c:v>
                </c:pt>
                <c:pt idx="3647">
                  <c:v>-5.4209181294593602E-2</c:v>
                </c:pt>
                <c:pt idx="3648">
                  <c:v>-0.15861744055417801</c:v>
                </c:pt>
                <c:pt idx="3649">
                  <c:v>-0.22329897783580599</c:v>
                </c:pt>
                <c:pt idx="3650">
                  <c:v>-0.23205390087216499</c:v>
                </c:pt>
                <c:pt idx="3651">
                  <c:v>-0.18268948487720199</c:v>
                </c:pt>
                <c:pt idx="3652">
                  <c:v>-8.7569354071458702E-2</c:v>
                </c:pt>
                <c:pt idx="3653">
                  <c:v>2.94830647023154E-2</c:v>
                </c:pt>
                <c:pt idx="3654">
                  <c:v>0.13915126702173899</c:v>
                </c:pt>
                <c:pt idx="3655">
                  <c:v>0.21396817128377901</c:v>
                </c:pt>
                <c:pt idx="3656">
                  <c:v>0.23519541968562699</c:v>
                </c:pt>
                <c:pt idx="3657">
                  <c:v>0.197516516180753</c:v>
                </c:pt>
                <c:pt idx="3658">
                  <c:v>0.11036837589490001</c:v>
                </c:pt>
                <c:pt idx="3659">
                  <c:v>-4.4222088095274802E-3</c:v>
                </c:pt>
                <c:pt idx="3660">
                  <c:v>-0.118105223884217</c:v>
                </c:pt>
                <c:pt idx="3661">
                  <c:v>-0.20220805296548799</c:v>
                </c:pt>
                <c:pt idx="3662">
                  <c:v>-0.235666620773861</c:v>
                </c:pt>
                <c:pt idx="3663">
                  <c:v>-0.21010102143984399</c:v>
                </c:pt>
                <c:pt idx="3664">
                  <c:v>-0.13191431791410599</c:v>
                </c:pt>
                <c:pt idx="3665">
                  <c:v>-2.06888551297628E-2</c:v>
                </c:pt>
                <c:pt idx="3666">
                  <c:v>9.57182597661691E-2</c:v>
                </c:pt>
                <c:pt idx="3667">
                  <c:v>0.188152142710689</c:v>
                </c:pt>
                <c:pt idx="3668">
                  <c:v>0.23346215430216399</c:v>
                </c:pt>
                <c:pt idx="3669">
                  <c:v>0.22030012105460101</c:v>
                </c:pt>
                <c:pt idx="3670">
                  <c:v>0.15196255584618101</c:v>
                </c:pt>
                <c:pt idx="3671">
                  <c:v>4.5565025818829402E-2</c:v>
                </c:pt>
                <c:pt idx="3672">
                  <c:v>-7.2244547589747493E-2</c:v>
                </c:pt>
                <c:pt idx="3673">
                  <c:v>-0.17196002588183601</c:v>
                </c:pt>
                <c:pt idx="3674">
                  <c:v>-0.22860704892926501</c:v>
                </c:pt>
                <c:pt idx="3675">
                  <c:v>-0.227998018397187</c:v>
                </c:pt>
                <c:pt idx="3676">
                  <c:v>-0.17028546976051301</c:v>
                </c:pt>
                <c:pt idx="3677">
                  <c:v>-6.99238688479564E-2</c:v>
                </c:pt>
                <c:pt idx="3678">
                  <c:v>4.7950598793761297E-2</c:v>
                </c:pt>
                <c:pt idx="3679">
                  <c:v>0.153815541503662</c:v>
                </c:pt>
                <c:pt idx="3680">
                  <c:v>0.22115642764162599</c:v>
                </c:pt>
                <c:pt idx="3681">
                  <c:v>0.233107314521872</c:v>
                </c:pt>
                <c:pt idx="3682">
                  <c:v>0.186675028387321</c:v>
                </c:pt>
                <c:pt idx="3683">
                  <c:v>9.3488823345364194E-2</c:v>
                </c:pt>
                <c:pt idx="3684">
                  <c:v>-2.3112237465994299E-2</c:v>
                </c:pt>
                <c:pt idx="3685">
                  <c:v>-0.13392469502608201</c:v>
                </c:pt>
                <c:pt idx="3686">
                  <c:v>-0.211194881908397</c:v>
                </c:pt>
                <c:pt idx="3687">
                  <c:v>-0.23557000045882301</c:v>
                </c:pt>
                <c:pt idx="3688">
                  <c:v>-0.20094515102415</c:v>
                </c:pt>
                <c:pt idx="3689">
                  <c:v>-0.115992341942262</c:v>
                </c:pt>
                <c:pt idx="3690">
                  <c:v>-1.98853125668554E-3</c:v>
                </c:pt>
                <c:pt idx="3691">
                  <c:v>0.11251331941808</c:v>
                </c:pt>
                <c:pt idx="3692">
                  <c:v>0.198835511262627</c:v>
                </c:pt>
                <c:pt idx="3693">
                  <c:v>0.23535811582548799</c:v>
                </c:pt>
                <c:pt idx="3694">
                  <c:v>0.21293382022410501</c:v>
                </c:pt>
                <c:pt idx="3695">
                  <c:v>0.13717892840207399</c:v>
                </c:pt>
                <c:pt idx="3696">
                  <c:v>2.7066722965454901E-2</c:v>
                </c:pt>
                <c:pt idx="3697">
                  <c:v>-8.9824511147622299E-2</c:v>
                </c:pt>
                <c:pt idx="3698">
                  <c:v>-0.184218639212965</c:v>
                </c:pt>
                <c:pt idx="3699">
                  <c:v>-0.232474066277951</c:v>
                </c:pt>
                <c:pt idx="3700">
                  <c:v>-0.22250492127921701</c:v>
                </c:pt>
                <c:pt idx="3701">
                  <c:v>-0.156808038425784</c:v>
                </c:pt>
                <c:pt idx="3702">
                  <c:v>-5.1837609582164698E-2</c:v>
                </c:pt>
                <c:pt idx="3703">
                  <c:v>6.6115870158491005E-2</c:v>
                </c:pt>
                <c:pt idx="3704">
                  <c:v>0.16751022006487101</c:v>
                </c:pt>
                <c:pt idx="3705">
                  <c:v>0.226950596198042</c:v>
                </c:pt>
                <c:pt idx="3706">
                  <c:v>0.229549787614127</c:v>
                </c:pt>
                <c:pt idx="3707">
                  <c:v>0.17465681069875599</c:v>
                </c:pt>
                <c:pt idx="3708">
                  <c:v>7.6019952051689405E-2</c:v>
                </c:pt>
                <c:pt idx="3709">
                  <c:v>-4.1656575180268003E-2</c:v>
                </c:pt>
                <c:pt idx="3710">
                  <c:v>-0.148899954739696</c:v>
                </c:pt>
                <c:pt idx="3711">
                  <c:v>-0.21885041692630899</c:v>
                </c:pt>
                <c:pt idx="3712">
                  <c:v>-0.23398843454430601</c:v>
                </c:pt>
                <c:pt idx="3713">
                  <c:v>-0.19052259717181699</c:v>
                </c:pt>
                <c:pt idx="3714">
                  <c:v>-9.9339193421260699E-2</c:v>
                </c:pt>
                <c:pt idx="3715">
                  <c:v>1.67243275772667E-2</c:v>
                </c:pt>
                <c:pt idx="3716">
                  <c:v>0.12859913698387099</c:v>
                </c:pt>
                <c:pt idx="3717">
                  <c:v>0.208265494761738</c:v>
                </c:pt>
                <c:pt idx="3718">
                  <c:v>0.235770467391195</c:v>
                </c:pt>
                <c:pt idx="3719">
                  <c:v>0.20422526384873399</c:v>
                </c:pt>
                <c:pt idx="3720">
                  <c:v>0.121530576053798</c:v>
                </c:pt>
                <c:pt idx="3721">
                  <c:v>8.3978015652298992E-3</c:v>
                </c:pt>
                <c:pt idx="3722">
                  <c:v>-0.106838254421529</c:v>
                </c:pt>
                <c:pt idx="3723">
                  <c:v>-0.19531600681200301</c:v>
                </c:pt>
                <c:pt idx="3724">
                  <c:v>-0.234875653643871</c:v>
                </c:pt>
                <c:pt idx="3725">
                  <c:v>-0.215609235957858</c:v>
                </c:pt>
                <c:pt idx="3726">
                  <c:v>-0.142342147583605</c:v>
                </c:pt>
                <c:pt idx="3727">
                  <c:v>-3.3424585320462497E-2</c:v>
                </c:pt>
                <c:pt idx="3728">
                  <c:v>8.3864371687263795E-2</c:v>
                </c:pt>
                <c:pt idx="3729">
                  <c:v>0.18014897654912301</c:v>
                </c:pt>
                <c:pt idx="3730">
                  <c:v>0.231314152671139</c:v>
                </c:pt>
                <c:pt idx="3731">
                  <c:v>0.22454526428784399</c:v>
                </c:pt>
                <c:pt idx="3732">
                  <c:v>0.16153762148596801</c:v>
                </c:pt>
                <c:pt idx="3733">
                  <c:v>5.8071879276281102E-2</c:v>
                </c:pt>
                <c:pt idx="3734">
                  <c:v>-5.99383253499359E-2</c:v>
                </c:pt>
                <c:pt idx="3735">
                  <c:v>-0.162936604561885</c:v>
                </c:pt>
                <c:pt idx="3736">
                  <c:v>-0.22512640037599899</c:v>
                </c:pt>
                <c:pt idx="3737">
                  <c:v>-0.23093189263314701</c:v>
                </c:pt>
                <c:pt idx="3738">
                  <c:v>-0.17889905978286799</c:v>
                </c:pt>
                <c:pt idx="3739">
                  <c:v>-8.2059847600775504E-2</c:v>
                </c:pt>
                <c:pt idx="3740">
                  <c:v>3.5331762475268702E-2</c:v>
                </c:pt>
                <c:pt idx="3741">
                  <c:v>0.14387431345703999</c:v>
                </c:pt>
                <c:pt idx="3742">
                  <c:v>0.21638265010205299</c:v>
                </c:pt>
                <c:pt idx="3743">
                  <c:v>0.23469660968849901</c:v>
                </c:pt>
                <c:pt idx="3744">
                  <c:v>0.194229347426395</c:v>
                </c:pt>
                <c:pt idx="3745">
                  <c:v>0.10511614018995601</c:v>
                </c:pt>
                <c:pt idx="3746">
                  <c:v>-1.0324056450248901E-2</c:v>
                </c:pt>
                <c:pt idx="3747">
                  <c:v>-0.123178529106693</c:v>
                </c:pt>
                <c:pt idx="3748">
                  <c:v>-0.20518217500424801</c:v>
                </c:pt>
                <c:pt idx="3749">
                  <c:v>-0.235796672314185</c:v>
                </c:pt>
                <c:pt idx="3750">
                  <c:v>-0.20735443026667599</c:v>
                </c:pt>
                <c:pt idx="3751">
                  <c:v>-0.12697898482538</c:v>
                </c:pt>
                <c:pt idx="3752">
                  <c:v>-1.48008649141352E-2</c:v>
                </c:pt>
                <c:pt idx="3753">
                  <c:v>0.101084223432755</c:v>
                </c:pt>
                <c:pt idx="3754">
                  <c:v>0.191652140939916</c:v>
                </c:pt>
                <c:pt idx="3755">
                  <c:v>0.23421959082510799</c:v>
                </c:pt>
                <c:pt idx="3756">
                  <c:v>0.218125291195297</c:v>
                </c:pt>
                <c:pt idx="3757">
                  <c:v>0.14740015923455599</c:v>
                </c:pt>
                <c:pt idx="3758">
                  <c:v>3.9757742989318501E-2</c:v>
                </c:pt>
                <c:pt idx="3759">
                  <c:v>-7.7842246626725994E-2</c:v>
                </c:pt>
                <c:pt idx="3760">
                  <c:v>-0.175946162676867</c:v>
                </c:pt>
                <c:pt idx="3761">
                  <c:v>-0.22998327079383499</c:v>
                </c:pt>
                <c:pt idx="3762">
                  <c:v>-0.226419642027855</c:v>
                </c:pt>
                <c:pt idx="3763">
                  <c:v>-0.16614780931051301</c:v>
                </c:pt>
                <c:pt idx="3764">
                  <c:v>-6.4263227045173801E-2</c:v>
                </c:pt>
                <c:pt idx="3765">
                  <c:v>5.3716479093747702E-2</c:v>
                </c:pt>
                <c:pt idx="3766">
                  <c:v>0.15824255981079599</c:v>
                </c:pt>
                <c:pt idx="3767">
                  <c:v>0.22313580975765901</c:v>
                </c:pt>
                <c:pt idx="3768">
                  <c:v>0.232143311916647</c:v>
                </c:pt>
                <c:pt idx="3769">
                  <c:v>0.18300908149355499</c:v>
                </c:pt>
                <c:pt idx="3770">
                  <c:v>8.8039091304485007E-2</c:v>
                </c:pt>
                <c:pt idx="3771">
                  <c:v>-2.8980835456665899E-2</c:v>
                </c:pt>
                <c:pt idx="3772">
                  <c:v>-0.13874233219364299</c:v>
                </c:pt>
                <c:pt idx="3773">
                  <c:v>-0.21375495113778101</c:v>
                </c:pt>
                <c:pt idx="3774">
                  <c:v>-0.235231316530014</c:v>
                </c:pt>
                <c:pt idx="3775">
                  <c:v>-0.19779253942816</c:v>
                </c:pt>
                <c:pt idx="3776">
                  <c:v>-0.11081539381069</c:v>
                </c:pt>
                <c:pt idx="3777">
                  <c:v>3.9161546354615296E-3</c:v>
                </c:pt>
                <c:pt idx="3778">
                  <c:v>0.117666877859102</c:v>
                </c:pt>
                <c:pt idx="3779">
                  <c:v>0.20194720157061499</c:v>
                </c:pt>
                <c:pt idx="3780">
                  <c:v>0.235648595859281</c:v>
                </c:pt>
                <c:pt idx="3781">
                  <c:v>0.21033033745723301</c:v>
                </c:pt>
                <c:pt idx="3782">
                  <c:v>0.132333541244334</c:v>
                </c:pt>
                <c:pt idx="3783">
                  <c:v>2.11929886891019E-2</c:v>
                </c:pt>
                <c:pt idx="3784">
                  <c:v>-9.5255479355072697E-2</c:v>
                </c:pt>
                <c:pt idx="3785">
                  <c:v>-0.18784662167267599</c:v>
                </c:pt>
                <c:pt idx="3786">
                  <c:v>-0.23339041227651899</c:v>
                </c:pt>
                <c:pt idx="3787">
                  <c:v>-0.22048012627670299</c:v>
                </c:pt>
                <c:pt idx="3788">
                  <c:v>-0.152349224891483</c:v>
                </c:pt>
                <c:pt idx="3789">
                  <c:v>-4.6061515026214098E-2</c:v>
                </c:pt>
                <c:pt idx="3790">
                  <c:v>7.1762587022264193E-2</c:v>
                </c:pt>
                <c:pt idx="3791">
                  <c:v>0.17161330396824701</c:v>
                </c:pt>
                <c:pt idx="3792">
                  <c:v>0.22848240432373501</c:v>
                </c:pt>
                <c:pt idx="3793">
                  <c:v>0.22812666911441001</c:v>
                </c:pt>
                <c:pt idx="3794">
                  <c:v>0.170635194430269</c:v>
                </c:pt>
                <c:pt idx="3795">
                  <c:v>7.0407076757171394E-2</c:v>
                </c:pt>
                <c:pt idx="3796">
                  <c:v>-4.7454930063554703E-2</c:v>
                </c:pt>
                <c:pt idx="3797">
                  <c:v>-0.15343155526085001</c:v>
                </c:pt>
                <c:pt idx="3798">
                  <c:v>-0.220980295622798</c:v>
                </c:pt>
                <c:pt idx="3799">
                  <c:v>-0.23318315008378701</c:v>
                </c:pt>
                <c:pt idx="3800">
                  <c:v>-0.18698383804304899</c:v>
                </c:pt>
                <c:pt idx="3801">
                  <c:v>-9.3953263800911097E-2</c:v>
                </c:pt>
                <c:pt idx="3802">
                  <c:v>2.2608488203899699E-2</c:v>
                </c:pt>
                <c:pt idx="3803">
                  <c:v>0.13350780408516499</c:v>
                </c:pt>
                <c:pt idx="3804">
                  <c:v>0.210969262211013</c:v>
                </c:pt>
                <c:pt idx="3805">
                  <c:v>0.235592159857826</c:v>
                </c:pt>
                <c:pt idx="3806">
                  <c:v>0.20120953956059101</c:v>
                </c:pt>
                <c:pt idx="3807">
                  <c:v>0.116432741867043</c:v>
                </c:pt>
                <c:pt idx="3808">
                  <c:v>2.49464167660296E-3</c:v>
                </c:pt>
                <c:pt idx="3809">
                  <c:v>-0.11206825699737601</c:v>
                </c:pt>
                <c:pt idx="3810">
                  <c:v>-0.198562965485369</c:v>
                </c:pt>
                <c:pt idx="3811">
                  <c:v>-0.23532634747234199</c:v>
                </c:pt>
                <c:pt idx="3812">
                  <c:v>-0.21315078587619199</c:v>
                </c:pt>
                <c:pt idx="3813">
                  <c:v>-0.137590287665872</c:v>
                </c:pt>
                <c:pt idx="3814">
                  <c:v>-2.7569448361458099E-2</c:v>
                </c:pt>
                <c:pt idx="3815">
                  <c:v>8.9356330313524898E-2</c:v>
                </c:pt>
                <c:pt idx="3816">
                  <c:v>0.183902261735056</c:v>
                </c:pt>
                <c:pt idx="3817">
                  <c:v>0.232388730858236</c:v>
                </c:pt>
                <c:pt idx="3818">
                  <c:v>0.22267200070294699</c:v>
                </c:pt>
                <c:pt idx="3819">
                  <c:v>0.15718568661479901</c:v>
                </c:pt>
                <c:pt idx="3820">
                  <c:v>5.2331242204767502E-2</c:v>
                </c:pt>
                <c:pt idx="3821">
                  <c:v>-6.5629886454906E-2</c:v>
                </c:pt>
                <c:pt idx="3822">
                  <c:v>-0.167153602913691</c:v>
                </c:pt>
                <c:pt idx="3823">
                  <c:v>-0.226812662577071</c:v>
                </c:pt>
                <c:pt idx="3824">
                  <c:v>-0.229665083854417</c:v>
                </c:pt>
                <c:pt idx="3825">
                  <c:v>-0.17499646014167899</c:v>
                </c:pt>
                <c:pt idx="3826">
                  <c:v>-7.6498887387233705E-2</c:v>
                </c:pt>
                <c:pt idx="3827">
                  <c:v>4.1158306277988499E-2</c:v>
                </c:pt>
                <c:pt idx="3828">
                  <c:v>0.14850714680829299</c:v>
                </c:pt>
                <c:pt idx="3829">
                  <c:v>0.21866145114900601</c:v>
                </c:pt>
                <c:pt idx="3830">
                  <c:v>0.234050638572287</c:v>
                </c:pt>
                <c:pt idx="3831">
                  <c:v>0.190820391620389</c:v>
                </c:pt>
                <c:pt idx="3832">
                  <c:v>9.9797993823395201E-2</c:v>
                </c:pt>
                <c:pt idx="3833">
                  <c:v>-1.6219430628474599E-2</c:v>
                </c:pt>
                <c:pt idx="3834">
                  <c:v>-0.1281745980614</c:v>
                </c:pt>
                <c:pt idx="3835">
                  <c:v>-0.208027642272369</c:v>
                </c:pt>
                <c:pt idx="3836">
                  <c:v>-0.235778872966421</c:v>
                </c:pt>
                <c:pt idx="3837">
                  <c:v>-0.20447782226009401</c:v>
                </c:pt>
                <c:pt idx="3838">
                  <c:v>-0.121964032480409</c:v>
                </c:pt>
                <c:pt idx="3839">
                  <c:v>-8.9035941560784201E-3</c:v>
                </c:pt>
                <c:pt idx="3840">
                  <c:v>0.10638680455853</c:v>
                </c:pt>
                <c:pt idx="3841">
                  <c:v>0.195031968095634</c:v>
                </c:pt>
                <c:pt idx="3842">
                  <c:v>0.23483016533269399</c:v>
                </c:pt>
                <c:pt idx="3843">
                  <c:v>0.21581369088159699</c:v>
                </c:pt>
                <c:pt idx="3844">
                  <c:v>0.14274533873826301</c:v>
                </c:pt>
                <c:pt idx="3845">
                  <c:v>3.3925530980139097E-2</c:v>
                </c:pt>
                <c:pt idx="3846">
                  <c:v>-8.3391136470675906E-2</c:v>
                </c:pt>
                <c:pt idx="3847">
                  <c:v>-0.179821976471356</c:v>
                </c:pt>
                <c:pt idx="3848">
                  <c:v>-0.231215286930231</c:v>
                </c:pt>
                <c:pt idx="3849">
                  <c:v>-0.22469929442192399</c:v>
                </c:pt>
                <c:pt idx="3850">
                  <c:v>-0.16190596969242199</c:v>
                </c:pt>
                <c:pt idx="3851">
                  <c:v>-5.8562290461736402E-2</c:v>
                </c:pt>
                <c:pt idx="3852">
                  <c:v>5.9448677709166703E-2</c:v>
                </c:pt>
                <c:pt idx="3853">
                  <c:v>0.16257035575498699</c:v>
                </c:pt>
                <c:pt idx="3854">
                  <c:v>0.22497527968870101</c:v>
                </c:pt>
                <c:pt idx="3855">
                  <c:v>0.23103374917906899</c:v>
                </c:pt>
                <c:pt idx="3856">
                  <c:v>0.179228382958211</c:v>
                </c:pt>
                <c:pt idx="3857">
                  <c:v>8.2534156373301706E-2</c:v>
                </c:pt>
                <c:pt idx="3858">
                  <c:v>-3.4831261680035801E-2</c:v>
                </c:pt>
                <c:pt idx="3859">
                  <c:v>-0.143472974168148</c:v>
                </c:pt>
                <c:pt idx="3860">
                  <c:v>-0.21618099023413201</c:v>
                </c:pt>
                <c:pt idx="3861">
                  <c:v>-0.23474513620647799</c:v>
                </c:pt>
                <c:pt idx="3862">
                  <c:v>-0.19451590656281001</c:v>
                </c:pt>
                <c:pt idx="3863">
                  <c:v>-0.105568961431407</c:v>
                </c:pt>
                <c:pt idx="3864">
                  <c:v>9.8183849927823696E-3</c:v>
                </c:pt>
                <c:pt idx="3865">
                  <c:v>0.122746655986691</c:v>
                </c:pt>
                <c:pt idx="3866">
                  <c:v>0.20493226552376201</c:v>
                </c:pt>
                <c:pt idx="3867">
                  <c:v>0.23579131785292701</c:v>
                </c:pt>
                <c:pt idx="3868">
                  <c:v>0.207594971882686</c:v>
                </c:pt>
                <c:pt idx="3869">
                  <c:v>0.12740517737871701</c:v>
                </c:pt>
                <c:pt idx="3870">
                  <c:v>1.5305965835908E-2</c:v>
                </c:pt>
                <c:pt idx="3871">
                  <c:v>-0.100626719801823</c:v>
                </c:pt>
                <c:pt idx="3872">
                  <c:v>-0.19135681922233699</c:v>
                </c:pt>
                <c:pt idx="3873">
                  <c:v>-0.23416041617709399</c:v>
                </c:pt>
                <c:pt idx="3874">
                  <c:v>-0.218317084274536</c:v>
                </c:pt>
                <c:pt idx="3875">
                  <c:v>-0.14779488427455401</c:v>
                </c:pt>
                <c:pt idx="3876">
                  <c:v>-4.0256538655111501E-2</c:v>
                </c:pt>
                <c:pt idx="3877">
                  <c:v>7.7364306803939006E-2</c:v>
                </c:pt>
                <c:pt idx="3878">
                  <c:v>0.17560878169062599</c:v>
                </c:pt>
                <c:pt idx="3879">
                  <c:v>0.229870947805105</c:v>
                </c:pt>
                <c:pt idx="3880">
                  <c:v>0.226560509025963</c:v>
                </c:pt>
                <c:pt idx="3881">
                  <c:v>0.16650658528190901</c:v>
                </c:pt>
                <c:pt idx="3882">
                  <c:v>6.4750054322136E-2</c:v>
                </c:pt>
                <c:pt idx="3883">
                  <c:v>-5.3223529422791203E-2</c:v>
                </c:pt>
                <c:pt idx="3884">
                  <c:v>-0.157866950048974</c:v>
                </c:pt>
                <c:pt idx="3885">
                  <c:v>-0.22297161369993301</c:v>
                </c:pt>
                <c:pt idx="3886">
                  <c:v>-0.23223165348427399</c:v>
                </c:pt>
                <c:pt idx="3887">
                  <c:v>-0.18332783499289099</c:v>
                </c:pt>
                <c:pt idx="3888">
                  <c:v>-8.8508422944217902E-2</c:v>
                </c:pt>
                <c:pt idx="3889">
                  <c:v>2.8478472697229099E-2</c:v>
                </c:pt>
                <c:pt idx="3890">
                  <c:v>0.13833275818403601</c:v>
                </c:pt>
                <c:pt idx="3891">
                  <c:v>0.21354074622952199</c:v>
                </c:pt>
                <c:pt idx="3892">
                  <c:v>0.235266129671208</c:v>
                </c:pt>
                <c:pt idx="3893">
                  <c:v>0.198067651451629</c:v>
                </c:pt>
                <c:pt idx="3894">
                  <c:v>0.111261901203486</c:v>
                </c:pt>
                <c:pt idx="3895">
                  <c:v>-3.4100824197956401E-3</c:v>
                </c:pt>
                <c:pt idx="3896">
                  <c:v>-0.117227989746424</c:v>
                </c:pt>
                <c:pt idx="3897">
                  <c:v>-0.201685419811409</c:v>
                </c:pt>
                <c:pt idx="3898">
                  <c:v>-0.23562948531911601</c:v>
                </c:pt>
                <c:pt idx="3899">
                  <c:v>-0.21055868448944601</c:v>
                </c:pt>
                <c:pt idx="3900">
                  <c:v>-0.13275215491814599</c:v>
                </c:pt>
                <c:pt idx="3901">
                  <c:v>-2.16970246130163E-2</c:v>
                </c:pt>
                <c:pt idx="3902">
                  <c:v>9.4792260105012793E-2</c:v>
                </c:pt>
                <c:pt idx="3903">
                  <c:v>0.18754023523125199</c:v>
                </c:pt>
                <c:pt idx="3904">
                  <c:v>0.233317595028668</c:v>
                </c:pt>
                <c:pt idx="3905">
                  <c:v>0.22065911575387601</c:v>
                </c:pt>
                <c:pt idx="3906">
                  <c:v>0.152735192068751</c:v>
                </c:pt>
                <c:pt idx="3907">
                  <c:v>4.6557792029664299E-2</c:v>
                </c:pt>
                <c:pt idx="3908">
                  <c:v>-7.1280295846825201E-2</c:v>
                </c:pt>
                <c:pt idx="3909">
                  <c:v>-0.17126579143762499</c:v>
                </c:pt>
                <c:pt idx="3910">
                  <c:v>-0.22835670710703501</c:v>
                </c:pt>
                <c:pt idx="3911">
                  <c:v>-0.22825426885932401</c:v>
                </c:pt>
                <c:pt idx="3912">
                  <c:v>-0.170984132989112</c:v>
                </c:pt>
                <c:pt idx="3913">
                  <c:v>-7.0889960303223101E-2</c:v>
                </c:pt>
                <c:pt idx="3914">
                  <c:v>4.6959042709994903E-2</c:v>
                </c:pt>
                <c:pt idx="3915">
                  <c:v>0.153046862163743</c:v>
                </c:pt>
                <c:pt idx="3916">
                  <c:v>0.22080314555477701</c:v>
                </c:pt>
                <c:pt idx="3917">
                  <c:v>0.233257911378347</c:v>
                </c:pt>
                <c:pt idx="3918">
                  <c:v>0.187291786270182</c:v>
                </c:pt>
                <c:pt idx="3919">
                  <c:v>9.4417271416759693E-2</c:v>
                </c:pt>
                <c:pt idx="3920">
                  <c:v>-2.21046347852191E-2</c:v>
                </c:pt>
                <c:pt idx="3921">
                  <c:v>-0.13309029807804101</c:v>
                </c:pt>
                <c:pt idx="3922">
                  <c:v>-0.210742670584948</c:v>
                </c:pt>
                <c:pt idx="3923">
                  <c:v>-0.235613233891241</c:v>
                </c:pt>
                <c:pt idx="3924">
                  <c:v>-0.20147300113108399</c:v>
                </c:pt>
                <c:pt idx="3925">
                  <c:v>-0.116872605389887</c:v>
                </c:pt>
                <c:pt idx="3926">
                  <c:v>-3.0007406037853199E-3</c:v>
                </c:pt>
                <c:pt idx="3927">
                  <c:v>0.11162267828177699</c:v>
                </c:pt>
                <c:pt idx="3928">
                  <c:v>0.19828950493484501</c:v>
                </c:pt>
                <c:pt idx="3929">
                  <c:v>0.23529349497819799</c:v>
                </c:pt>
                <c:pt idx="3930">
                  <c:v>0.21336676954938799</c:v>
                </c:pt>
                <c:pt idx="3931">
                  <c:v>0.13800101305559101</c:v>
                </c:pt>
                <c:pt idx="3932">
                  <c:v>2.8072046745889499E-2</c:v>
                </c:pt>
                <c:pt idx="3933">
                  <c:v>-8.8887737817655701E-2</c:v>
                </c:pt>
                <c:pt idx="3934">
                  <c:v>-0.18358503702527601</c:v>
                </c:pt>
                <c:pt idx="3935">
                  <c:v>-0.232302324831029</c:v>
                </c:pt>
                <c:pt idx="3936">
                  <c:v>-0.22283805428385101</c:v>
                </c:pt>
                <c:pt idx="3937">
                  <c:v>-0.15756261065435501</c:v>
                </c:pt>
                <c:pt idx="3938">
                  <c:v>-5.28246337390018E-2</c:v>
                </c:pt>
                <c:pt idx="3939">
                  <c:v>6.5143600396521603E-2</c:v>
                </c:pt>
                <c:pt idx="3940">
                  <c:v>0.166796215691178</c:v>
                </c:pt>
                <c:pt idx="3941">
                  <c:v>0.226673684037378</c:v>
                </c:pt>
                <c:pt idx="3942">
                  <c:v>0.22977932203497001</c:v>
                </c:pt>
                <c:pt idx="3943">
                  <c:v>0.17533530338147599</c:v>
                </c:pt>
                <c:pt idx="3944">
                  <c:v>7.6977470294837202E-2</c:v>
                </c:pt>
                <c:pt idx="3945">
                  <c:v>-4.0659847760701202E-2</c:v>
                </c:pt>
                <c:pt idx="3946">
                  <c:v>-0.148113654709188</c:v>
                </c:pt>
                <c:pt idx="3947">
                  <c:v>-0.21847147800535299</c:v>
                </c:pt>
                <c:pt idx="3948">
                  <c:v>-0.234111764336421</c:v>
                </c:pt>
                <c:pt idx="3949">
                  <c:v>-0.19111730696548601</c:v>
                </c:pt>
                <c:pt idx="3950">
                  <c:v>-0.10025633445934599</c:v>
                </c:pt>
                <c:pt idx="3951">
                  <c:v>1.57144589572818E-2</c:v>
                </c:pt>
                <c:pt idx="3952">
                  <c:v>0.12774946864263301</c:v>
                </c:pt>
                <c:pt idx="3953">
                  <c:v>0.207788831406268</c:v>
                </c:pt>
                <c:pt idx="3954">
                  <c:v>0.235786192315877</c:v>
                </c:pt>
                <c:pt idx="3955">
                  <c:v>0.20472943864863</c:v>
                </c:pt>
                <c:pt idx="3956">
                  <c:v>0.12239692702260201</c:v>
                </c:pt>
                <c:pt idx="3957">
                  <c:v>9.4093457283519408E-3</c:v>
                </c:pt>
                <c:pt idx="3958">
                  <c:v>-0.105934864574906</c:v>
                </c:pt>
                <c:pt idx="3959">
                  <c:v>-0.19474703087319101</c:v>
                </c:pt>
                <c:pt idx="3960">
                  <c:v>-0.23478359516641401</c:v>
                </c:pt>
                <c:pt idx="3961">
                  <c:v>-0.21601715155852599</c:v>
                </c:pt>
                <c:pt idx="3962">
                  <c:v>-0.14314787226968501</c:v>
                </c:pt>
                <c:pt idx="3963">
                  <c:v>-3.4426320345973503E-2</c:v>
                </c:pt>
                <c:pt idx="3964">
                  <c:v>8.2917517073774497E-2</c:v>
                </c:pt>
                <c:pt idx="3965">
                  <c:v>0.179494147959463</c:v>
                </c:pt>
                <c:pt idx="3966">
                  <c:v>0.23111535598785099</c:v>
                </c:pt>
                <c:pt idx="3967">
                  <c:v>0.22485228937350199</c:v>
                </c:pt>
                <c:pt idx="3968">
                  <c:v>0.16227357200322401</c:v>
                </c:pt>
                <c:pt idx="3969">
                  <c:v>5.9052431852582299E-2</c:v>
                </c:pt>
                <c:pt idx="3970">
                  <c:v>-5.8958756190230298E-2</c:v>
                </c:pt>
                <c:pt idx="3971">
                  <c:v>-0.16220335799162899</c:v>
                </c:pt>
                <c:pt idx="3972">
                  <c:v>-0.22482312254744499</c:v>
                </c:pt>
                <c:pt idx="3973">
                  <c:v>-0.23113454135985601</c:v>
                </c:pt>
                <c:pt idx="3974">
                  <c:v>-0.17955688043409301</c:v>
                </c:pt>
                <c:pt idx="3975">
                  <c:v>-8.3008084913594696E-2</c:v>
                </c:pt>
                <c:pt idx="3976">
                  <c:v>3.4330600418287997E-2</c:v>
                </c:pt>
                <c:pt idx="3977">
                  <c:v>0.143070973903827</c:v>
                </c:pt>
                <c:pt idx="3978">
                  <c:v>0.21597833442726599</c:v>
                </c:pt>
                <c:pt idx="3979">
                  <c:v>0.23479258126108099</c:v>
                </c:pt>
                <c:pt idx="3980">
                  <c:v>0.19480156957063</c:v>
                </c:pt>
                <c:pt idx="3981">
                  <c:v>0.10602129632001001</c:v>
                </c:pt>
                <c:pt idx="3982">
                  <c:v>-9.3126683023284501E-3</c:v>
                </c:pt>
                <c:pt idx="3983">
                  <c:v>-0.122314217376749</c:v>
                </c:pt>
                <c:pt idx="3984">
                  <c:v>-0.204681411926846</c:v>
                </c:pt>
                <c:pt idx="3985">
                  <c:v>-0.23578487710856799</c:v>
                </c:pt>
                <c:pt idx="3986">
                  <c:v>-0.207834557115264</c:v>
                </c:pt>
                <c:pt idx="3987">
                  <c:v>-0.127830782980453</c:v>
                </c:pt>
                <c:pt idx="3988">
                  <c:v>-1.5810996243582998E-2</c:v>
                </c:pt>
                <c:pt idx="3989">
                  <c:v>0.100168752586793</c:v>
                </c:pt>
                <c:pt idx="3990">
                  <c:v>0.191060615929979</c:v>
                </c:pt>
                <c:pt idx="3991">
                  <c:v>0.23410016275949</c:v>
                </c:pt>
                <c:pt idx="3992">
                  <c:v>0.21850787157391</c:v>
                </c:pt>
                <c:pt idx="3993">
                  <c:v>0.14818892842822001</c:v>
                </c:pt>
                <c:pt idx="3994">
                  <c:v>4.0755148860311299E-2</c:v>
                </c:pt>
                <c:pt idx="3995">
                  <c:v>-7.6886010566251106E-2</c:v>
                </c:pt>
                <c:pt idx="3996">
                  <c:v>-0.175270591680314</c:v>
                </c:pt>
                <c:pt idx="3997">
                  <c:v>-0.22975756580822901</c:v>
                </c:pt>
                <c:pt idx="3998">
                  <c:v>-0.226700332267013</c:v>
                </c:pt>
                <c:pt idx="3999">
                  <c:v>-0.166864594162762</c:v>
                </c:pt>
                <c:pt idx="4000">
                  <c:v>-6.5236583297657302E-2</c:v>
                </c:pt>
                <c:pt idx="4001">
                  <c:v>5.2730334552727499E-2</c:v>
                </c:pt>
                <c:pt idx="4002">
                  <c:v>0.157490612999134</c:v>
                </c:pt>
                <c:pt idx="4003">
                  <c:v>0.22280639041907499</c:v>
                </c:pt>
                <c:pt idx="4004">
                  <c:v>0.23231892516805899</c:v>
                </c:pt>
                <c:pt idx="4005">
                  <c:v>0.183645743906722</c:v>
                </c:pt>
                <c:pt idx="4006">
                  <c:v>8.8977346828461396E-2</c:v>
                </c:pt>
                <c:pt idx="4007">
                  <c:v>-2.7975978738374398E-2</c:v>
                </c:pt>
                <c:pt idx="4008">
                  <c:v>-0.13792254687981201</c:v>
                </c:pt>
                <c:pt idx="4009">
                  <c:v>-0.21332555754583701</c:v>
                </c:pt>
                <c:pt idx="4010">
                  <c:v>-0.23529985894882499</c:v>
                </c:pt>
                <c:pt idx="4011">
                  <c:v>-0.198341850983728</c:v>
                </c:pt>
                <c:pt idx="4012">
                  <c:v>-0.111707896016241</c:v>
                </c:pt>
                <c:pt idx="4013">
                  <c:v>2.9039944939884799E-3</c:v>
                </c:pt>
                <c:pt idx="4014">
                  <c:v>0.116788561568125</c:v>
                </c:pt>
                <c:pt idx="4015">
                  <c:v>0.201422708893888</c:v>
                </c:pt>
                <c:pt idx="4016">
                  <c:v>0.23560928924140701</c:v>
                </c:pt>
                <c:pt idx="4017">
                  <c:v>0.21078606148449699</c:v>
                </c:pt>
                <c:pt idx="4018">
                  <c:v>0.13317015700700299</c:v>
                </c:pt>
                <c:pt idx="4019">
                  <c:v>2.2200960579428299E-2</c:v>
                </c:pt>
                <c:pt idx="4020">
                  <c:v>-9.4328604150025502E-2</c:v>
                </c:pt>
                <c:pt idx="4021">
                  <c:v>-0.18723298479792799</c:v>
                </c:pt>
                <c:pt idx="4022">
                  <c:v>-0.233243702894078</c:v>
                </c:pt>
                <c:pt idx="4023">
                  <c:v>-0.22083708866152099</c:v>
                </c:pt>
                <c:pt idx="4024">
                  <c:v>-0.15312045559984699</c:v>
                </c:pt>
                <c:pt idx="4025">
                  <c:v>-4.7053854542847301E-2</c:v>
                </c:pt>
                <c:pt idx="4026">
                  <c:v>7.0797676285330305E-2</c:v>
                </c:pt>
                <c:pt idx="4027">
                  <c:v>0.17091748989094899</c:v>
                </c:pt>
                <c:pt idx="4028">
                  <c:v>0.22822995785824901</c:v>
                </c:pt>
                <c:pt idx="4029">
                  <c:v>0.228380817044082</c:v>
                </c:pt>
                <c:pt idx="4030">
                  <c:v>0.171332283829493</c:v>
                </c:pt>
                <c:pt idx="4031">
                  <c:v>7.1372517261482499E-2</c:v>
                </c:pt>
                <c:pt idx="4032">
                  <c:v>-4.6462939017618797E-2</c:v>
                </c:pt>
                <c:pt idx="4033">
                  <c:v>-0.15266146398461</c:v>
                </c:pt>
                <c:pt idx="4034">
                  <c:v>-0.22062497825368799</c:v>
                </c:pt>
                <c:pt idx="4035">
                  <c:v>-0.23333159806112899</c:v>
                </c:pt>
                <c:pt idx="4036">
                  <c:v>-0.18759887165001299</c:v>
                </c:pt>
                <c:pt idx="4037">
                  <c:v>-9.4880844055241997E-2</c:v>
                </c:pt>
                <c:pt idx="4038">
                  <c:v>2.1600679531188799E-2</c:v>
                </c:pt>
                <c:pt idx="4039">
                  <c:v>0.13267217892814601</c:v>
                </c:pt>
                <c:pt idx="4040">
                  <c:v>0.21051510807410301</c:v>
                </c:pt>
                <c:pt idx="4041">
                  <c:v>0.23563322246198201</c:v>
                </c:pt>
                <c:pt idx="4042">
                  <c:v>0.20173553452186899</c:v>
                </c:pt>
                <c:pt idx="4043">
                  <c:v>0.117311930484354</c:v>
                </c:pt>
                <c:pt idx="4044">
                  <c:v>3.5068257066514399E-3</c:v>
                </c:pt>
                <c:pt idx="4045">
                  <c:v>-0.11117658532405</c:v>
                </c:pt>
                <c:pt idx="4046">
                  <c:v>-0.19801513087087899</c:v>
                </c:pt>
                <c:pt idx="4047">
                  <c:v>-0.235259558494406</c:v>
                </c:pt>
                <c:pt idx="4048">
                  <c:v>-0.21358177024866301</c:v>
                </c:pt>
                <c:pt idx="4049">
                  <c:v>-0.13841110267903201</c:v>
                </c:pt>
                <c:pt idx="4050">
                  <c:v>-2.8574515803294599E-2</c:v>
                </c:pt>
                <c:pt idx="4051">
                  <c:v>8.8418735818805799E-2</c:v>
                </c:pt>
                <c:pt idx="4052">
                  <c:v>0.18326696654506999</c:v>
                </c:pt>
                <c:pt idx="4053">
                  <c:v>0.232214848594401</c:v>
                </c:pt>
                <c:pt idx="4054">
                  <c:v>0.223003081256928</c:v>
                </c:pt>
                <c:pt idx="4055">
                  <c:v>0.15793880880797601</c:v>
                </c:pt>
                <c:pt idx="4056">
                  <c:v>5.3317781911828697E-2</c:v>
                </c:pt>
                <c:pt idx="4057">
                  <c:v>-6.4657014223642201E-2</c:v>
                </c:pt>
                <c:pt idx="4058">
                  <c:v>-0.16643806004380499</c:v>
                </c:pt>
                <c:pt idx="4059">
                  <c:v>-0.22653366121923299</c:v>
                </c:pt>
                <c:pt idx="4060">
                  <c:v>-0.22989250162949501</c:v>
                </c:pt>
                <c:pt idx="4061">
                  <c:v>-0.17567333885710801</c:v>
                </c:pt>
                <c:pt idx="4062">
                  <c:v>-7.7455698569683401E-2</c:v>
                </c:pt>
                <c:pt idx="4063">
                  <c:v>4.0161201924788302E-2</c:v>
                </c:pt>
                <c:pt idx="4064">
                  <c:v>0.147719480255187</c:v>
                </c:pt>
                <c:pt idx="4065">
                  <c:v>0.218280498370549</c:v>
                </c:pt>
                <c:pt idx="4066">
                  <c:v>0.234171811555103</c:v>
                </c:pt>
                <c:pt idx="4067">
                  <c:v>0.19141334183922801</c:v>
                </c:pt>
                <c:pt idx="4068">
                  <c:v>0.100714213217554</c:v>
                </c:pt>
                <c:pt idx="4069">
                  <c:v>-1.5209414890076199E-2</c:v>
                </c:pt>
                <c:pt idx="4070">
                  <c:v>-0.127323750686127</c:v>
                </c:pt>
                <c:pt idx="4071">
                  <c:v>-0.20754906326363101</c:v>
                </c:pt>
                <c:pt idx="4072">
                  <c:v>-0.235792425405846</c:v>
                </c:pt>
                <c:pt idx="4073">
                  <c:v>-0.20498011185515499</c:v>
                </c:pt>
                <c:pt idx="4074">
                  <c:v>-0.122829257686044</c:v>
                </c:pt>
                <c:pt idx="4075">
                  <c:v>-9.9150539520690504E-3</c:v>
                </c:pt>
                <c:pt idx="4076">
                  <c:v>0.105482436552731</c:v>
                </c:pt>
                <c:pt idx="4077">
                  <c:v>0.19446119645737001</c:v>
                </c:pt>
                <c:pt idx="4078">
                  <c:v>0.23473594335957901</c:v>
                </c:pt>
                <c:pt idx="4079">
                  <c:v>0.21621961705130799</c:v>
                </c:pt>
                <c:pt idx="4080">
                  <c:v>0.143549746323413</c:v>
                </c:pt>
                <c:pt idx="4081">
                  <c:v>3.49269511108449E-2</c:v>
                </c:pt>
                <c:pt idx="4082">
                  <c:v>-8.2443515678509299E-2</c:v>
                </c:pt>
                <c:pt idx="4083">
                  <c:v>-0.17916549252374001</c:v>
                </c:pt>
                <c:pt idx="4084">
                  <c:v>-0.231014360304376</c:v>
                </c:pt>
                <c:pt idx="4085">
                  <c:v>-0.22500424843773401</c:v>
                </c:pt>
                <c:pt idx="4086">
                  <c:v>-0.16264042672484</c:v>
                </c:pt>
                <c:pt idx="4087">
                  <c:v>-5.9542301190752801E-2</c:v>
                </c:pt>
                <c:pt idx="4088">
                  <c:v>5.8468563050179299E-2</c:v>
                </c:pt>
                <c:pt idx="4089">
                  <c:v>0.16183561296256099</c:v>
                </c:pt>
                <c:pt idx="4090">
                  <c:v>0.224669929653214</c:v>
                </c:pt>
                <c:pt idx="4091">
                  <c:v>0.23123426871116201</c:v>
                </c:pt>
                <c:pt idx="4092">
                  <c:v>0.17988455069713899</c:v>
                </c:pt>
                <c:pt idx="4093">
                  <c:v>8.3481631038280699E-2</c:v>
                </c:pt>
                <c:pt idx="4094">
                  <c:v>-3.3829780996556001E-2</c:v>
                </c:pt>
                <c:pt idx="4095">
                  <c:v>-0.14266831451608</c:v>
                </c:pt>
                <c:pt idx="4096">
                  <c:v>-0.21577468361508301</c:v>
                </c:pt>
                <c:pt idx="4097">
                  <c:v>-0.23483894463373101</c:v>
                </c:pt>
                <c:pt idx="4098">
                  <c:v>-0.19508633513381499</c:v>
                </c:pt>
                <c:pt idx="4099">
                  <c:v>-0.106473142771874</c:v>
                </c:pt>
                <c:pt idx="4100">
                  <c:v>8.8069087087077908E-3</c:v>
                </c:pt>
                <c:pt idx="4101">
                  <c:v>0.12188121526909799</c:v>
                </c:pt>
                <c:pt idx="4102">
                  <c:v>0.204429615369176</c:v>
                </c:pt>
                <c:pt idx="4103">
                  <c:v>0.23577735011077999</c:v>
                </c:pt>
                <c:pt idx="4104">
                  <c:v>0.20807318486064799</c:v>
                </c:pt>
                <c:pt idx="4105">
                  <c:v>0.12825579966983899</c:v>
                </c:pt>
                <c:pt idx="4106">
                  <c:v>1.6315953810501101E-2</c:v>
                </c:pt>
                <c:pt idx="4107">
                  <c:v>-9.9710323897506101E-2</c:v>
                </c:pt>
                <c:pt idx="4108">
                  <c:v>-0.19076353242744001</c:v>
                </c:pt>
                <c:pt idx="4109">
                  <c:v>-0.234038830849883</c:v>
                </c:pt>
                <c:pt idx="4110">
                  <c:v>-0.21869765221447099</c:v>
                </c:pt>
                <c:pt idx="4111">
                  <c:v>-0.148582289880207</c:v>
                </c:pt>
                <c:pt idx="4112">
                  <c:v>-4.1253571307836703E-2</c:v>
                </c:pt>
                <c:pt idx="4113">
                  <c:v>7.6407360117158193E-2</c:v>
                </c:pt>
                <c:pt idx="4114">
                  <c:v>0.17493159420396001</c:v>
                </c:pt>
                <c:pt idx="4115">
                  <c:v>0.229643125325556</c:v>
                </c:pt>
                <c:pt idx="4116">
                  <c:v>0.22683911110684199</c:v>
                </c:pt>
                <c:pt idx="4117">
                  <c:v>0.16722183430373699</c:v>
                </c:pt>
                <c:pt idx="4118">
                  <c:v>6.5722811730314398E-2</c:v>
                </c:pt>
                <c:pt idx="4119">
                  <c:v>-5.2236896755689703E-2</c:v>
                </c:pt>
                <c:pt idx="4120">
                  <c:v>-0.15711355039505001</c:v>
                </c:pt>
                <c:pt idx="4121">
                  <c:v>-0.222640140676264</c:v>
                </c:pt>
                <c:pt idx="4122">
                  <c:v>-0.232405126565946</c:v>
                </c:pt>
                <c:pt idx="4123">
                  <c:v>-0.18396280677045199</c:v>
                </c:pt>
                <c:pt idx="4124">
                  <c:v>-8.9445860796897994E-2</c:v>
                </c:pt>
                <c:pt idx="4125">
                  <c:v>2.7473355895075598E-2</c:v>
                </c:pt>
                <c:pt idx="4126">
                  <c:v>0.137511700170801</c:v>
                </c:pt>
                <c:pt idx="4127">
                  <c:v>0.21310938607809299</c:v>
                </c:pt>
                <c:pt idx="4128">
                  <c:v>0.23533250420747501</c:v>
                </c:pt>
                <c:pt idx="4129">
                  <c:v>0.198615136761227</c:v>
                </c:pt>
                <c:pt idx="4130">
                  <c:v>0.112153376194273</c:v>
                </c:pt>
                <c:pt idx="4131">
                  <c:v>-2.3978931895711E-3</c:v>
                </c:pt>
                <c:pt idx="4132">
                  <c:v>-0.11634859534863801</c:v>
                </c:pt>
                <c:pt idx="4133">
                  <c:v>-0.20115907002835401</c:v>
                </c:pt>
                <c:pt idx="4134">
                  <c:v>-0.235588007719195</c:v>
                </c:pt>
                <c:pt idx="4135">
                  <c:v>-0.21101246739486801</c:v>
                </c:pt>
                <c:pt idx="4136">
                  <c:v>-0.13358754558518299</c:v>
                </c:pt>
                <c:pt idx="4137">
                  <c:v>-2.27047942667211E-2</c:v>
                </c:pt>
                <c:pt idx="4138">
                  <c:v>9.3864513626159302E-2</c:v>
                </c:pt>
                <c:pt idx="4139">
                  <c:v>0.1869248717882</c:v>
                </c:pt>
                <c:pt idx="4140">
                  <c:v>0.233168736213168</c:v>
                </c:pt>
                <c:pt idx="4141">
                  <c:v>0.22101404417972201</c:v>
                </c:pt>
                <c:pt idx="4142">
                  <c:v>0.15350501370987399</c:v>
                </c:pt>
                <c:pt idx="4143">
                  <c:v>4.7549700280419098E-2</c:v>
                </c:pt>
                <c:pt idx="4144">
                  <c:v>-7.0314730561192806E-2</c:v>
                </c:pt>
                <c:pt idx="4145">
                  <c:v>-0.17056840093283299</c:v>
                </c:pt>
                <c:pt idx="4146">
                  <c:v>-0.228102157161307</c:v>
                </c:pt>
                <c:pt idx="4147">
                  <c:v>-0.22850631308567901</c:v>
                </c:pt>
                <c:pt idx="4148">
                  <c:v>-0.171679645347491</c:v>
                </c:pt>
                <c:pt idx="4149">
                  <c:v>-7.1854745408825096E-2</c:v>
                </c:pt>
                <c:pt idx="4150">
                  <c:v>4.5966621271960599E-2</c:v>
                </c:pt>
                <c:pt idx="4151">
                  <c:v>0.152275362498967</c:v>
                </c:pt>
                <c:pt idx="4152">
                  <c:v>0.22044579454034</c:v>
                </c:pt>
                <c:pt idx="4153">
                  <c:v>0.233404209792659</c:v>
                </c:pt>
                <c:pt idx="4154">
                  <c:v>0.18790509276780901</c:v>
                </c:pt>
                <c:pt idx="4155">
                  <c:v>9.53439795806936E-2</c:v>
                </c:pt>
                <c:pt idx="4156">
                  <c:v>-2.1096624763515301E-2</c:v>
                </c:pt>
                <c:pt idx="4157">
                  <c:v>-0.13225344856174301</c:v>
                </c:pt>
                <c:pt idx="4158">
                  <c:v>-0.210286575726851</c:v>
                </c:pt>
                <c:pt idx="4159">
                  <c:v>-0.23565212547796199</c:v>
                </c:pt>
                <c:pt idx="4160">
                  <c:v>-0.20199713852346299</c:v>
                </c:pt>
                <c:pt idx="4161">
                  <c:v>-0.11775071512649</c:v>
                </c:pt>
                <c:pt idx="4162">
                  <c:v>-4.0128946536829796E-3</c:v>
                </c:pt>
                <c:pt idx="4163">
                  <c:v>0.11072998017933</c:v>
                </c:pt>
                <c:pt idx="4164">
                  <c:v>0.19773984455750299</c:v>
                </c:pt>
                <c:pt idx="4165">
                  <c:v>0.23522453817731101</c:v>
                </c:pt>
                <c:pt idx="4166">
                  <c:v>0.21379578698351601</c:v>
                </c:pt>
                <c:pt idx="4167">
                  <c:v>0.138820554646926</c:v>
                </c:pt>
                <c:pt idx="4168">
                  <c:v>2.9076853218814001E-2</c:v>
                </c:pt>
                <c:pt idx="4169">
                  <c:v>-8.7949326477652107E-2</c:v>
                </c:pt>
                <c:pt idx="4170">
                  <c:v>-0.18294805175977899</c:v>
                </c:pt>
                <c:pt idx="4171">
                  <c:v>-0.232126302551352</c:v>
                </c:pt>
                <c:pt idx="4172">
                  <c:v>-0.22316708086190101</c:v>
                </c:pt>
                <c:pt idx="4173">
                  <c:v>-0.15831427934252801</c:v>
                </c:pt>
                <c:pt idx="4174">
                  <c:v>-5.3810684451330103E-2</c:v>
                </c:pt>
                <c:pt idx="4175">
                  <c:v>6.4170130177954698E-2</c:v>
                </c:pt>
                <c:pt idx="4176">
                  <c:v>0.16607913762158399</c:v>
                </c:pt>
                <c:pt idx="4177">
                  <c:v>0.226392594767716</c:v>
                </c:pt>
                <c:pt idx="4178">
                  <c:v>0.23000462211657699</c:v>
                </c:pt>
                <c:pt idx="4179">
                  <c:v>0.176010565011255</c:v>
                </c:pt>
                <c:pt idx="4180">
                  <c:v>7.7933570008589803E-2</c:v>
                </c:pt>
                <c:pt idx="4181">
                  <c:v>-3.9662371067495601E-2</c:v>
                </c:pt>
                <c:pt idx="4182">
                  <c:v>-0.147324625262239</c:v>
                </c:pt>
                <c:pt idx="4183">
                  <c:v>-0.218088513124432</c:v>
                </c:pt>
                <c:pt idx="4184">
                  <c:v>-0.234230779951697</c:v>
                </c:pt>
                <c:pt idx="4185">
                  <c:v>-0.19170849487779301</c:v>
                </c:pt>
                <c:pt idx="4186">
                  <c:v>-0.10117162798858401</c:v>
                </c:pt>
                <c:pt idx="4187">
                  <c:v>1.470430075358E-2</c:v>
                </c:pt>
                <c:pt idx="4188">
                  <c:v>0.12689744615314999</c:v>
                </c:pt>
                <c:pt idx="4189">
                  <c:v>0.20730833894906101</c:v>
                </c:pt>
                <c:pt idx="4190">
                  <c:v>0.23579757220761</c:v>
                </c:pt>
                <c:pt idx="4191">
                  <c:v>0.205229840724824</c:v>
                </c:pt>
                <c:pt idx="4192">
                  <c:v>0.123261022479004</c:v>
                </c:pt>
                <c:pt idx="4193">
                  <c:v>1.0420716497447999E-2</c:v>
                </c:pt>
                <c:pt idx="4194">
                  <c:v>-0.105029522576325</c:v>
                </c:pt>
                <c:pt idx="4195">
                  <c:v>-0.194174466165003</c:v>
                </c:pt>
                <c:pt idx="4196">
                  <c:v>-0.234687210131719</c:v>
                </c:pt>
                <c:pt idx="4197">
                  <c:v>-0.21642108642719199</c:v>
                </c:pt>
                <c:pt idx="4198">
                  <c:v>-0.14395095904802599</c:v>
                </c:pt>
                <c:pt idx="4199">
                  <c:v>-3.5427420968363703E-2</c:v>
                </c:pt>
                <c:pt idx="4200">
                  <c:v>8.1969134468589402E-2</c:v>
                </c:pt>
                <c:pt idx="4201">
                  <c:v>0.178836011678291</c:v>
                </c:pt>
                <c:pt idx="4202">
                  <c:v>0.230912300345092</c:v>
                </c:pt>
                <c:pt idx="4203">
                  <c:v>0.22515517091455001</c:v>
                </c:pt>
                <c:pt idx="4204">
                  <c:v>0.163006532167184</c:v>
                </c:pt>
                <c:pt idx="4205">
                  <c:v>6.0031896219435603E-2</c:v>
                </c:pt>
                <c:pt idx="4206">
                  <c:v>-5.7978100547318098E-2</c:v>
                </c:pt>
                <c:pt idx="4207">
                  <c:v>-0.161467122361972</c:v>
                </c:pt>
                <c:pt idx="4208">
                  <c:v>-0.22451570171176399</c:v>
                </c:pt>
                <c:pt idx="4209">
                  <c:v>-0.231332930773548</c:v>
                </c:pt>
                <c:pt idx="4210">
                  <c:v>-0.18021139223778099</c:v>
                </c:pt>
                <c:pt idx="4211">
                  <c:v>-8.3954792565747893E-2</c:v>
                </c:pt>
                <c:pt idx="4212">
                  <c:v>3.3328805722099002E-2</c:v>
                </c:pt>
                <c:pt idx="4213">
                  <c:v>0.14226499785994601</c:v>
                </c:pt>
                <c:pt idx="4214">
                  <c:v>0.215570038735795</c:v>
                </c:pt>
                <c:pt idx="4215">
                  <c:v>0.23488422611083201</c:v>
                </c:pt>
                <c:pt idx="4216">
                  <c:v>0.19537020194045901</c:v>
                </c:pt>
                <c:pt idx="4217">
                  <c:v>0.106924498705355</c:v>
                </c:pt>
                <c:pt idx="4218">
                  <c:v>-8.3011085419386604E-3</c:v>
                </c:pt>
                <c:pt idx="4219">
                  <c:v>-0.121447651658565</c:v>
                </c:pt>
                <c:pt idx="4220">
                  <c:v>-0.20417687701077</c:v>
                </c:pt>
                <c:pt idx="4221">
                  <c:v>-0.23576873689423899</c:v>
                </c:pt>
                <c:pt idx="4222">
                  <c:v>-0.20831085401948701</c:v>
                </c:pt>
                <c:pt idx="4223">
                  <c:v>-0.12868022548883501</c:v>
                </c:pt>
                <c:pt idx="4224">
                  <c:v>-1.6820836210339099E-2</c:v>
                </c:pt>
                <c:pt idx="4225">
                  <c:v>9.9251435845928201E-2</c:v>
                </c:pt>
                <c:pt idx="4226">
                  <c:v>0.190465570083375</c:v>
                </c:pt>
                <c:pt idx="4227">
                  <c:v>0.233976420730825</c:v>
                </c:pt>
                <c:pt idx="4228">
                  <c:v>0.218886425321904</c:v>
                </c:pt>
                <c:pt idx="4229">
                  <c:v>0.14897496681830999</c:v>
                </c:pt>
                <c:pt idx="4230">
                  <c:v>4.1751803701471198E-2</c:v>
                </c:pt>
                <c:pt idx="4231">
                  <c:v>-7.5928357661787405E-2</c:v>
                </c:pt>
                <c:pt idx="4232">
                  <c:v>-0.174591790823316</c:v>
                </c:pt>
                <c:pt idx="4233">
                  <c:v>-0.229527626884308</c:v>
                </c:pt>
                <c:pt idx="4234">
                  <c:v>-0.22697684490610101</c:v>
                </c:pt>
                <c:pt idx="4235">
                  <c:v>-0.16757830405904001</c:v>
                </c:pt>
                <c:pt idx="4236">
                  <c:v>-6.6208737380068397E-2</c:v>
                </c:pt>
                <c:pt idx="4237">
                  <c:v>5.1743218304929901E-2</c:v>
                </c:pt>
                <c:pt idx="4238">
                  <c:v>0.15673576397383601</c:v>
                </c:pt>
                <c:pt idx="4239">
                  <c:v>0.222472865237405</c:v>
                </c:pt>
                <c:pt idx="4240">
                  <c:v>0.23249025728080699</c:v>
                </c:pt>
                <c:pt idx="4241">
                  <c:v>0.18427902212338301</c:v>
                </c:pt>
                <c:pt idx="4242">
                  <c:v>8.9913962691099095E-2</c:v>
                </c:pt>
                <c:pt idx="4243">
                  <c:v>-2.6970606482899898E-2</c:v>
                </c:pt>
                <c:pt idx="4244">
                  <c:v>-0.13710021994976099</c:v>
                </c:pt>
                <c:pt idx="4245">
                  <c:v>-0.212892232822186</c:v>
                </c:pt>
                <c:pt idx="4246">
                  <c:v>-0.23536406529676501</c:v>
                </c:pt>
                <c:pt idx="4247">
                  <c:v>-0.19888750752511</c:v>
                </c:pt>
                <c:pt idx="4248">
                  <c:v>-0.112598339685268</c:v>
                </c:pt>
                <c:pt idx="4249">
                  <c:v>1.89178083813587E-3</c:v>
                </c:pt>
                <c:pt idx="4250">
                  <c:v>0.115908093114873</c:v>
                </c:pt>
                <c:pt idx="4251">
                  <c:v>0.200894504429382</c:v>
                </c:pt>
                <c:pt idx="4252">
                  <c:v>0.235565640850526</c:v>
                </c:pt>
                <c:pt idx="4253">
                  <c:v>0.21123790117751301</c:v>
                </c:pt>
                <c:pt idx="4254">
                  <c:v>0.13400431872978899</c:v>
                </c:pt>
                <c:pt idx="4255">
                  <c:v>2.32085233537489E-2</c:v>
                </c:pt>
                <c:pt idx="4256">
                  <c:v>-9.3399990671464303E-2</c:v>
                </c:pt>
                <c:pt idx="4257">
                  <c:v>-0.186615897621532</c:v>
                </c:pt>
                <c:pt idx="4258">
                  <c:v>-0.233092695331306</c:v>
                </c:pt>
                <c:pt idx="4259">
                  <c:v>-0.221189981493251</c:v>
                </c:pt>
                <c:pt idx="4260">
                  <c:v>-0.15388886462718601</c:v>
                </c:pt>
                <c:pt idx="4261">
                  <c:v>-4.8045326958033999E-2</c:v>
                </c:pt>
                <c:pt idx="4262">
                  <c:v>6.9831460899327805E-2</c:v>
                </c:pt>
                <c:pt idx="4263">
                  <c:v>0.17021852617152</c:v>
                </c:pt>
                <c:pt idx="4264">
                  <c:v>0.227973305604981</c:v>
                </c:pt>
                <c:pt idx="4265">
                  <c:v>0.22863075640596101</c:v>
                </c:pt>
                <c:pt idx="4266">
                  <c:v>0.172026215942824</c:v>
                </c:pt>
                <c:pt idx="4267">
                  <c:v>7.2336642523640901E-2</c:v>
                </c:pt>
                <c:pt idx="4268">
                  <c:v>-4.5470091759540199E-2</c:v>
                </c:pt>
                <c:pt idx="4269">
                  <c:v>-0.151888559485574</c:v>
                </c:pt>
                <c:pt idx="4270">
                  <c:v>-0.22026559524022901</c:v>
                </c:pt>
                <c:pt idx="4271">
                  <c:v>-0.23347574623841899</c:v>
                </c:pt>
                <c:pt idx="4272">
                  <c:v>-0.18821044821281899</c:v>
                </c:pt>
                <c:pt idx="4273">
                  <c:v>-9.5806675859463702E-2</c:v>
                </c:pt>
                <c:pt idx="4274">
                  <c:v>2.0592472804362501E-2</c:v>
                </c:pt>
                <c:pt idx="4275">
                  <c:v>0.131834108907909</c:v>
                </c:pt>
                <c:pt idx="4276">
                  <c:v>0.21005707459603301</c:v>
                </c:pt>
                <c:pt idx="4277">
                  <c:v>0.235669942852095</c:v>
                </c:pt>
                <c:pt idx="4278">
                  <c:v>0.202257811930664</c:v>
                </c:pt>
                <c:pt idx="4279">
                  <c:v>0.118188957294825</c:v>
                </c:pt>
                <c:pt idx="4280">
                  <c:v>4.5189451134364997E-3</c:v>
                </c:pt>
                <c:pt idx="4281">
                  <c:v>-0.11028286490511301</c:v>
                </c:pt>
                <c:pt idx="4282">
                  <c:v>-0.19746364726295201</c:v>
                </c:pt>
                <c:pt idx="4283">
                  <c:v>-0.23518843418825</c:v>
                </c:pt>
                <c:pt idx="4284">
                  <c:v>-0.214008818767979</c:v>
                </c:pt>
                <c:pt idx="4285">
                  <c:v>-0.13922936707294001</c:v>
                </c:pt>
                <c:pt idx="4286">
                  <c:v>-2.9579056678195499E-2</c:v>
                </c:pt>
                <c:pt idx="4287">
                  <c:v>8.7479511956748801E-2</c:v>
                </c:pt>
                <c:pt idx="4288">
                  <c:v>0.18262829413863199</c:v>
                </c:pt>
                <c:pt idx="4289">
                  <c:v>0.23203668710980899</c:v>
                </c:pt>
                <c:pt idx="4290">
                  <c:v>0.223330052343232</c:v>
                </c:pt>
                <c:pt idx="4291">
                  <c:v>0.15868902052823</c:v>
                </c:pt>
                <c:pt idx="4292">
                  <c:v>5.4303339086719901E-2</c:v>
                </c:pt>
                <c:pt idx="4293">
                  <c:v>-6.3682950502518501E-2</c:v>
                </c:pt>
                <c:pt idx="4294">
                  <c:v>-0.165719450078057</c:v>
                </c:pt>
                <c:pt idx="4295">
                  <c:v>-0.226250485332715</c:v>
                </c:pt>
                <c:pt idx="4296">
                  <c:v>-0.23011568297968099</c:v>
                </c:pt>
                <c:pt idx="4297">
                  <c:v>-0.176346980290327</c:v>
                </c:pt>
                <c:pt idx="4298">
                  <c:v>-7.8411082410017999E-2</c:v>
                </c:pt>
                <c:pt idx="4299">
                  <c:v>3.9163357486920902E-2</c:v>
                </c:pt>
                <c:pt idx="4300">
                  <c:v>0.14692909154942899</c:v>
                </c:pt>
                <c:pt idx="4301">
                  <c:v>0.21789552315147201</c:v>
                </c:pt>
                <c:pt idx="4302">
                  <c:v>0.23428866925453801</c:v>
                </c:pt>
                <c:pt idx="4303">
                  <c:v>0.192002764721419</c:v>
                </c:pt>
                <c:pt idx="4304">
                  <c:v>0.101628576665142</c:v>
                </c:pt>
                <c:pt idx="4305">
                  <c:v>-1.41991188748378E-2</c:v>
                </c:pt>
                <c:pt idx="4306">
                  <c:v>-0.12647055700767601</c:v>
                </c:pt>
                <c:pt idx="4307">
                  <c:v>-0.207066659571566</c:v>
                </c:pt>
                <c:pt idx="4308">
                  <c:v>-0.23580163269745899</c:v>
                </c:pt>
                <c:pt idx="4309">
                  <c:v>-0.20547862410714399</c:v>
                </c:pt>
                <c:pt idx="4310">
                  <c:v>-0.123692219412353</c:v>
                </c:pt>
                <c:pt idx="4311">
                  <c:v>-1.09263310349175E-2</c:v>
                </c:pt>
                <c:pt idx="4312">
                  <c:v>0.10457612473225</c:v>
                </c:pt>
                <c:pt idx="4313">
                  <c:v>0.193886841317046</c:v>
                </c:pt>
                <c:pt idx="4314">
                  <c:v>0.23463739570734701</c:v>
                </c:pt>
                <c:pt idx="4315">
                  <c:v>0.216621558758015</c:v>
                </c:pt>
                <c:pt idx="4316">
                  <c:v>0.144351508595149</c:v>
                </c:pt>
                <c:pt idx="4317">
                  <c:v>3.5927727612880801E-2</c:v>
                </c:pt>
                <c:pt idx="4318">
                  <c:v>-8.1494375629474494E-2</c:v>
                </c:pt>
                <c:pt idx="4319">
                  <c:v>-0.17850570694102399</c:v>
                </c:pt>
                <c:pt idx="4320">
                  <c:v>-0.23080917658018399</c:v>
                </c:pt>
                <c:pt idx="4321">
                  <c:v>-0.225305056108656</c:v>
                </c:pt>
                <c:pt idx="4322">
                  <c:v>-0.16337188664361901</c:v>
                </c:pt>
                <c:pt idx="4323">
                  <c:v>-6.05212146830819E-2</c:v>
                </c:pt>
                <c:pt idx="4324">
                  <c:v>5.74873709411916E-2</c:v>
                </c:pt>
                <c:pt idx="4325">
                  <c:v>0.161097887887485</c:v>
                </c:pt>
                <c:pt idx="4326">
                  <c:v>0.224360439433616</c:v>
                </c:pt>
                <c:pt idx="4327">
                  <c:v>0.23143052709247899</c:v>
                </c:pt>
                <c:pt idx="4328">
                  <c:v>0.18053740355027101</c:v>
                </c:pt>
                <c:pt idx="4329">
                  <c:v>8.4427567316155902E-2</c:v>
                </c:pt>
                <c:pt idx="4330">
                  <c:v>-3.2827676902894197E-2</c:v>
                </c:pt>
                <c:pt idx="4331">
                  <c:v>-0.141861025793491</c:v>
                </c:pt>
                <c:pt idx="4332">
                  <c:v>-0.21536440073219601</c:v>
                </c:pt>
                <c:pt idx="4333">
                  <c:v>-0.23492842548377399</c:v>
                </c:pt>
                <c:pt idx="4334">
                  <c:v>-0.195653168682797</c:v>
                </c:pt>
                <c:pt idx="4335">
                  <c:v>-0.107375362041071</c:v>
                </c:pt>
                <c:pt idx="4336">
                  <c:v>7.7952701322268102E-3</c:v>
                </c:pt>
                <c:pt idx="4337">
                  <c:v>0.121013528542563</c:v>
                </c:pt>
                <c:pt idx="4338">
                  <c:v>0.20392319801598599</c:v>
                </c:pt>
                <c:pt idx="4339">
                  <c:v>0.23575903749862701</c:v>
                </c:pt>
                <c:pt idx="4340">
                  <c:v>0.208547563496848</c:v>
                </c:pt>
                <c:pt idx="4341">
                  <c:v>0.129104058482124</c:v>
                </c:pt>
                <c:pt idx="4342">
                  <c:v>1.7325641117119699E-2</c:v>
                </c:pt>
                <c:pt idx="4343">
                  <c:v>-9.8792090546142297E-2</c:v>
                </c:pt>
                <c:pt idx="4344">
                  <c:v>-0.190166730270486</c:v>
                </c:pt>
                <c:pt idx="4345">
                  <c:v>-0.23391293268984001</c:v>
                </c:pt>
                <c:pt idx="4346">
                  <c:v>-0.219074190026537</c:v>
                </c:pt>
                <c:pt idx="4347">
                  <c:v>-0.149366957433479</c:v>
                </c:pt>
                <c:pt idx="4348">
                  <c:v>-4.22498437458739E-2</c:v>
                </c:pt>
                <c:pt idx="4349">
                  <c:v>7.5449005406887801E-2</c:v>
                </c:pt>
                <c:pt idx="4350">
                  <c:v>0.17425118310384499</c:v>
                </c:pt>
                <c:pt idx="4351">
                  <c:v>0.22941107101658301</c:v>
                </c:pt>
                <c:pt idx="4352">
                  <c:v>0.227113533030255</c:v>
                </c:pt>
                <c:pt idx="4353">
                  <c:v>0.16793400178642701</c:v>
                </c:pt>
                <c:pt idx="4354">
                  <c:v>6.6694358008275001E-2</c:v>
                </c:pt>
                <c:pt idx="4355">
                  <c:v>-5.12493014748093E-2</c:v>
                </c:pt>
                <c:pt idx="4356">
                  <c:v>-0.15635725547594201</c:v>
                </c:pt>
                <c:pt idx="4357">
                  <c:v>-0.22230456487313299</c:v>
                </c:pt>
                <c:pt idx="4358">
                  <c:v>-0.232574316920447</c:v>
                </c:pt>
                <c:pt idx="4359">
                  <c:v>-0.18459438850871901</c:v>
                </c:pt>
                <c:pt idx="4360">
                  <c:v>-9.0381650354533993E-2</c:v>
                </c:pt>
                <c:pt idx="4361">
                  <c:v>2.6467732817997899E-2</c:v>
                </c:pt>
                <c:pt idx="4362">
                  <c:v>0.13668810811236801</c:v>
                </c:pt>
                <c:pt idx="4363">
                  <c:v>0.21267409877853399</c:v>
                </c:pt>
                <c:pt idx="4364">
                  <c:v>0.23539454207129101</c:v>
                </c:pt>
                <c:pt idx="4365">
                  <c:v>0.19915896202057001</c:v>
                </c:pt>
                <c:pt idx="4366">
                  <c:v>0.113042784439293</c:v>
                </c:pt>
                <c:pt idx="4367">
                  <c:v>-1.38565977132671E-3</c:v>
                </c:pt>
                <c:pt idx="4368">
                  <c:v>-0.11546705689620899</c:v>
                </c:pt>
                <c:pt idx="4369">
                  <c:v>-0.200629013315819</c:v>
                </c:pt>
                <c:pt idx="4370">
                  <c:v>-0.23554218873844099</c:v>
                </c:pt>
                <c:pt idx="4371">
                  <c:v>-0.21146236179386499</c:v>
                </c:pt>
                <c:pt idx="4372">
                  <c:v>-0.134420474520761</c:v>
                </c:pt>
                <c:pt idx="4373">
                  <c:v>-2.3712145519847801E-2</c:v>
                </c:pt>
                <c:pt idx="4374">
                  <c:v>9.29350374259829E-2</c:v>
                </c:pt>
                <c:pt idx="4375">
                  <c:v>0.18630606372135899</c:v>
                </c:pt>
                <c:pt idx="4376">
                  <c:v>0.23301558059881</c:v>
                </c:pt>
                <c:pt idx="4377">
                  <c:v>0.22136489979157201</c:v>
                </c:pt>
                <c:pt idx="4378">
                  <c:v>0.15427200658339299</c:v>
                </c:pt>
                <c:pt idx="4379">
                  <c:v>4.85407322923559E-2</c:v>
                </c:pt>
                <c:pt idx="4380">
                  <c:v>-6.9347869526143899E-2</c:v>
                </c:pt>
                <c:pt idx="4381">
                  <c:v>-0.16986786721887101</c:v>
                </c:pt>
                <c:pt idx="4382">
                  <c:v>-0.227843403782888</c:v>
                </c:pt>
                <c:pt idx="4383">
                  <c:v>-0.22875414643161901</c:v>
                </c:pt>
                <c:pt idx="4384">
                  <c:v>-0.172371994018852</c:v>
                </c:pt>
                <c:pt idx="4385">
                  <c:v>-7.2818206385845505E-2</c:v>
                </c:pt>
                <c:pt idx="4386">
                  <c:v>4.4973352767853102E-2</c:v>
                </c:pt>
                <c:pt idx="4387">
                  <c:v>0.151501056726417</c:v>
                </c:pt>
                <c:pt idx="4388">
                  <c:v>0.22008438118352699</c:v>
                </c:pt>
                <c:pt idx="4389">
                  <c:v>0.23354620706884199</c:v>
                </c:pt>
                <c:pt idx="4390">
                  <c:v>0.188514936578281</c:v>
                </c:pt>
                <c:pt idx="4391">
                  <c:v>9.6268930759925903E-2</c:v>
                </c:pt>
                <c:pt idx="4392">
                  <c:v>-2.0088225976342401E-2</c:v>
                </c:pt>
                <c:pt idx="4393">
                  <c:v>-0.131414161898528</c:v>
                </c:pt>
                <c:pt idx="4394">
                  <c:v>-0.20982660573895401</c:v>
                </c:pt>
                <c:pt idx="4395">
                  <c:v>-0.23568667450229699</c:v>
                </c:pt>
                <c:pt idx="4396">
                  <c:v>-0.20251755354255899</c:v>
                </c:pt>
                <c:pt idx="4397">
                  <c:v>-0.118626654970394</c:v>
                </c:pt>
                <c:pt idx="4398">
                  <c:v>-5.0249747545535704E-3</c:v>
                </c:pt>
                <c:pt idx="4399">
                  <c:v>0.109835241561245</c:v>
                </c:pt>
                <c:pt idx="4400">
                  <c:v>0.19718654025965901</c:v>
                </c:pt>
                <c:pt idx="4401">
                  <c:v>0.235151246693554</c:v>
                </c:pt>
                <c:pt idx="4402">
                  <c:v>0.21422086462062001</c:v>
                </c:pt>
                <c:pt idx="4403">
                  <c:v>0.13963753807368801</c:v>
                </c:pt>
                <c:pt idx="4404">
                  <c:v>3.0081123867803899E-2</c:v>
                </c:pt>
                <c:pt idx="4405">
                  <c:v>-8.7009294420516303E-2</c:v>
                </c:pt>
                <c:pt idx="4406">
                  <c:v>-0.18230769515474199</c:v>
                </c:pt>
                <c:pt idx="4407">
                  <c:v>-0.23194600268262999</c:v>
                </c:pt>
                <c:pt idx="4408">
                  <c:v>-0.22349199495011501</c:v>
                </c:pt>
                <c:pt idx="4409">
                  <c:v>-0.15906303063866301</c:v>
                </c:pt>
                <c:pt idx="4410">
                  <c:v>-5.47957435483536E-2</c:v>
                </c:pt>
                <c:pt idx="4411">
                  <c:v>6.3195477441754896E-2</c:v>
                </c:pt>
                <c:pt idx="4412">
                  <c:v>0.165358999070295</c:v>
                </c:pt>
                <c:pt idx="4413">
                  <c:v>0.22610733356892401</c:v>
                </c:pt>
                <c:pt idx="4414">
                  <c:v>0.23022568370715199</c:v>
                </c:pt>
                <c:pt idx="4415">
                  <c:v>0.17668258314447</c:v>
                </c:pt>
                <c:pt idx="4416">
                  <c:v>7.8888233574083505E-2</c:v>
                </c:pt>
                <c:pt idx="4417">
                  <c:v>-3.8664163482004098E-2</c:v>
                </c:pt>
                <c:pt idx="4418">
                  <c:v>-0.14653288093896699</c:v>
                </c:pt>
                <c:pt idx="4419">
                  <c:v>-0.217701529340767</c:v>
                </c:pt>
                <c:pt idx="4420">
                  <c:v>-0.23434547919693199</c:v>
                </c:pt>
                <c:pt idx="4421">
                  <c:v>-0.192296150014416</c:v>
                </c:pt>
                <c:pt idx="4422">
                  <c:v>-0.10208505714207999</c:v>
                </c:pt>
                <c:pt idx="4423">
                  <c:v>1.3693871581206701E-2</c:v>
                </c:pt>
                <c:pt idx="4424">
                  <c:v>0.12604308521636901</c:v>
                </c:pt>
                <c:pt idx="4425">
                  <c:v>0.20682402624455701</c:v>
                </c:pt>
                <c:pt idx="4426">
                  <c:v>0.235804606856687</c:v>
                </c:pt>
                <c:pt idx="4427">
                  <c:v>0.20572646085597901</c:v>
                </c:pt>
                <c:pt idx="4428">
                  <c:v>0.124122846499582</c:v>
                </c:pt>
                <c:pt idx="4429">
                  <c:v>1.1431895235127399E-2</c:v>
                </c:pt>
                <c:pt idx="4430">
                  <c:v>-0.10412224510929401</c:v>
                </c:pt>
                <c:pt idx="4431">
                  <c:v>-0.19359832323857901</c:v>
                </c:pt>
                <c:pt idx="4432">
                  <c:v>-0.23458650031595599</c:v>
                </c:pt>
                <c:pt idx="4433">
                  <c:v>-0.21682103312020601</c:v>
                </c:pt>
                <c:pt idx="4434">
                  <c:v>-0.144751393119462</c:v>
                </c:pt>
                <c:pt idx="4435">
                  <c:v>-3.6427868739499498E-2</c:v>
                </c:pt>
                <c:pt idx="4436">
                  <c:v>8.1019241348362997E-2</c:v>
                </c:pt>
                <c:pt idx="4437">
                  <c:v>0.17817457983364299</c:v>
                </c:pt>
                <c:pt idx="4438">
                  <c:v>0.230704989484741</c:v>
                </c:pt>
                <c:pt idx="4439">
                  <c:v>0.22545390332953399</c:v>
                </c:pt>
                <c:pt idx="4440">
                  <c:v>0.163736488470968</c:v>
                </c:pt>
                <c:pt idx="4441">
                  <c:v>6.10102543274171E-2</c:v>
                </c:pt>
                <c:pt idx="4442">
                  <c:v>-5.6996376492575801E-2</c:v>
                </c:pt>
                <c:pt idx="4443">
                  <c:v>-0.16072791124015301</c:v>
                </c:pt>
                <c:pt idx="4444">
                  <c:v>-0.22420414353406101</c:v>
                </c:pt>
                <c:pt idx="4445">
                  <c:v>-0.231527057218333</c:v>
                </c:pt>
                <c:pt idx="4446">
                  <c:v>-0.180862583132685</c:v>
                </c:pt>
                <c:pt idx="4447">
                  <c:v>-8.4899953111446602E-2</c:v>
                </c:pt>
                <c:pt idx="4448">
                  <c:v>3.23263968476259E-2</c:v>
                </c:pt>
                <c:pt idx="4449">
                  <c:v>0.141456400177803</c:v>
                </c:pt>
                <c:pt idx="4450">
                  <c:v>0.215157770551652</c:v>
                </c:pt>
                <c:pt idx="4451">
                  <c:v>0.23497154254893299</c:v>
                </c:pt>
                <c:pt idx="4452">
                  <c:v>0.195935234057209</c:v>
                </c:pt>
                <c:pt idx="4453">
                  <c:v>0.10782573070191</c:v>
                </c:pt>
                <c:pt idx="4454">
                  <c:v>-7.2893958099534096E-3</c:v>
                </c:pt>
                <c:pt idx="4455">
                  <c:v>-0.120578847921085</c:v>
                </c:pt>
                <c:pt idx="4456">
                  <c:v>-0.203668579553515</c:v>
                </c:pt>
                <c:pt idx="4457">
                  <c:v>-0.235748251968627</c:v>
                </c:pt>
                <c:pt idx="4458">
                  <c:v>-0.20878331220221599</c:v>
                </c:pt>
                <c:pt idx="4459">
                  <c:v>-0.12952729669712301</c:v>
                </c:pt>
                <c:pt idx="4460">
                  <c:v>-1.78303662052227E-2</c:v>
                </c:pt>
                <c:pt idx="4461">
                  <c:v>9.8332290114337501E-2</c:v>
                </c:pt>
                <c:pt idx="4462">
                  <c:v>0.18986701436552</c:v>
                </c:pt>
                <c:pt idx="4463">
                  <c:v>0.233848367019413</c:v>
                </c:pt>
                <c:pt idx="4464">
                  <c:v>0.21926094546334499</c:v>
                </c:pt>
                <c:pt idx="4465">
                  <c:v>0.149758259919826</c:v>
                </c:pt>
                <c:pt idx="4466">
                  <c:v>4.2747689146590301E-2</c:v>
                </c:pt>
                <c:pt idx="4467">
                  <c:v>-7.4969305560820099E-2</c:v>
                </c:pt>
                <c:pt idx="4468">
                  <c:v>-0.17390977261471599</c:v>
                </c:pt>
                <c:pt idx="4469">
                  <c:v>-0.22929345825935199</c:v>
                </c:pt>
                <c:pt idx="4470">
                  <c:v>-0.22724917484958601</c:v>
                </c:pt>
                <c:pt idx="4471">
                  <c:v>-0.168288925847209</c:v>
                </c:pt>
                <c:pt idx="4472">
                  <c:v>-6.7179671377695704E-2</c:v>
                </c:pt>
                <c:pt idx="4473">
                  <c:v>5.07551485407867E-2</c:v>
                </c:pt>
                <c:pt idx="4474">
                  <c:v>0.15597802664514601</c:v>
                </c:pt>
                <c:pt idx="4475">
                  <c:v>0.222135240358801</c:v>
                </c:pt>
                <c:pt idx="4476">
                  <c:v>0.23265730509760699</c:v>
                </c:pt>
                <c:pt idx="4477">
                  <c:v>0.18490890447357999</c:v>
                </c:pt>
                <c:pt idx="4478">
                  <c:v>9.0848921632580099E-2</c:v>
                </c:pt>
                <c:pt idx="4479">
                  <c:v>-2.5964737217092901E-2</c:v>
                </c:pt>
                <c:pt idx="4480">
                  <c:v>-0.13627536655720901</c:v>
                </c:pt>
                <c:pt idx="4481">
                  <c:v>-0.21245498495207299</c:v>
                </c:pt>
                <c:pt idx="4482">
                  <c:v>-0.23542393439064899</c:v>
                </c:pt>
                <c:pt idx="4483">
                  <c:v>-0.199429498997027</c:v>
                </c:pt>
                <c:pt idx="4484">
                  <c:v>-0.11348670840880599</c:v>
                </c:pt>
                <c:pt idx="4485">
                  <c:v>8.7953232082703403E-4</c:v>
                </c:pt>
                <c:pt idx="4486">
                  <c:v>0.11502548872448699</c:v>
                </c:pt>
                <c:pt idx="4487">
                  <c:v>0.20036259791077199</c:v>
                </c:pt>
                <c:pt idx="4488">
                  <c:v>0.235517651490985</c:v>
                </c:pt>
                <c:pt idx="4489">
                  <c:v>0.21168584820984301</c:v>
                </c:pt>
                <c:pt idx="4490">
                  <c:v>0.134836011040882</c:v>
                </c:pt>
                <c:pt idx="4491">
                  <c:v>2.4215658444846199E-2</c:v>
                </c:pt>
                <c:pt idx="4492">
                  <c:v>-9.2469656031740205E-2</c:v>
                </c:pt>
                <c:pt idx="4493">
                  <c:v>-0.185995371515077</c:v>
                </c:pt>
                <c:pt idx="4494">
                  <c:v>-0.23293739237094599</c:v>
                </c:pt>
                <c:pt idx="4495">
                  <c:v>-0.22153879826883899</c:v>
                </c:pt>
                <c:pt idx="4496">
                  <c:v>-0.15465443781337301</c:v>
                </c:pt>
                <c:pt idx="4497">
                  <c:v>-4.9035914001067903E-2</c:v>
                </c:pt>
                <c:pt idx="4498">
                  <c:v>6.8863958669530503E-2</c:v>
                </c:pt>
                <c:pt idx="4499">
                  <c:v>0.16951642569035999</c:v>
                </c:pt>
                <c:pt idx="4500">
                  <c:v>0.22771245229348</c:v>
                </c:pt>
                <c:pt idx="4501">
                  <c:v>0.22887648259420099</c:v>
                </c:pt>
                <c:pt idx="4502">
                  <c:v>0.17271697798258601</c:v>
                </c:pt>
                <c:pt idx="4503">
                  <c:v>7.32994347768893E-2</c:v>
                </c:pt>
                <c:pt idx="4504">
                  <c:v>-4.4476406585360499E-2</c:v>
                </c:pt>
                <c:pt idx="4505">
                  <c:v>-0.15111285600671101</c:v>
                </c:pt>
                <c:pt idx="4506">
                  <c:v>-0.21990215320508</c:v>
                </c:pt>
                <c:pt idx="4507">
                  <c:v>-0.233615591959317</c:v>
                </c:pt>
                <c:pt idx="4508">
                  <c:v>-0.18881855646142601</c:v>
                </c:pt>
                <c:pt idx="4509">
                  <c:v>-9.6730742152485505E-2</c:v>
                </c:pt>
                <c:pt idx="4510">
                  <c:v>1.95838866025041E-2</c:v>
                </c:pt>
                <c:pt idx="4511">
                  <c:v>0.13099360946828401</c:v>
                </c:pt>
                <c:pt idx="4512">
                  <c:v>0.209595170217376</c:v>
                </c:pt>
                <c:pt idx="4513">
                  <c:v>0.235702320351486</c:v>
                </c:pt>
                <c:pt idx="4514">
                  <c:v>0.20277636216252601</c:v>
                </c:pt>
                <c:pt idx="4515">
                  <c:v>0.119063806136737</c:v>
                </c:pt>
                <c:pt idx="4516">
                  <c:v>5.53098124577179E-3</c:v>
                </c:pt>
                <c:pt idx="4517">
                  <c:v>-0.109387112209913</c:v>
                </c:pt>
                <c:pt idx="4518">
                  <c:v>-0.19690852482424701</c:v>
                </c:pt>
                <c:pt idx="4519">
                  <c:v>-0.23511297586454299</c:v>
                </c:pt>
                <c:pt idx="4520">
                  <c:v>-0.21443192356455101</c:v>
                </c:pt>
                <c:pt idx="4521">
                  <c:v>-0.14004506576873901</c:v>
                </c:pt>
                <c:pt idx="4522">
                  <c:v>-3.0583052474631198E-2</c:v>
                </c:pt>
                <c:pt idx="4523">
                  <c:v>8.6538676035232007E-2</c:v>
                </c:pt>
                <c:pt idx="4524">
                  <c:v>0.18198625628510001</c:v>
                </c:pt>
                <c:pt idx="4525">
                  <c:v>0.23185424968759299</c:v>
                </c:pt>
                <c:pt idx="4526">
                  <c:v>0.22365290793648501</c:v>
                </c:pt>
                <c:pt idx="4527">
                  <c:v>0.15943630795077199</c:v>
                </c:pt>
                <c:pt idx="4528">
                  <c:v>5.5287895567739803E-2</c:v>
                </c:pt>
                <c:pt idx="4529">
                  <c:v>-6.2707713241436702E-2</c:v>
                </c:pt>
                <c:pt idx="4530">
                  <c:v>-0.164997786258884</c:v>
                </c:pt>
                <c:pt idx="4531">
                  <c:v>-0.22596314013584001</c:v>
                </c:pt>
                <c:pt idx="4532">
                  <c:v>-0.230334623792221</c:v>
                </c:pt>
                <c:pt idx="4533">
                  <c:v>-0.17701737202757201</c:v>
                </c:pt>
                <c:pt idx="4534">
                  <c:v>-7.9365021302566202E-2</c:v>
                </c:pt>
                <c:pt idx="4535">
                  <c:v>3.8164791352515701E-2</c:v>
                </c:pt>
                <c:pt idx="4536">
                  <c:v>0.14613599525618301</c:v>
                </c:pt>
                <c:pt idx="4537">
                  <c:v>0.217506532586041</c:v>
                </c:pt>
                <c:pt idx="4538">
                  <c:v>0.23440120951715601</c:v>
                </c:pt>
                <c:pt idx="4539">
                  <c:v>0.19258864940516501</c:v>
                </c:pt>
                <c:pt idx="4540">
                  <c:v>0.102541067316407</c:v>
                </c:pt>
                <c:pt idx="4541">
                  <c:v>-1.3188561200344799E-2</c:v>
                </c:pt>
                <c:pt idx="4542">
                  <c:v>-0.12561503274857599</c:v>
                </c:pt>
                <c:pt idx="4543">
                  <c:v>-0.20658044008583801</c:v>
                </c:pt>
                <c:pt idx="4544">
                  <c:v>-0.23580649467159001</c:v>
                </c:pt>
                <c:pt idx="4545">
                  <c:v>-0.20597334982955101</c:v>
                </c:pt>
                <c:pt idx="4546">
                  <c:v>-0.124552901756805</c:v>
                </c:pt>
                <c:pt idx="4547">
                  <c:v>-1.1937406768959401E-2</c:v>
                </c:pt>
                <c:pt idx="4548">
                  <c:v>0.103667885798467</c:v>
                </c:pt>
                <c:pt idx="4549">
                  <c:v>0.19330891325879301</c:v>
                </c:pt>
                <c:pt idx="4550">
                  <c:v>0.23453452419201901</c:v>
                </c:pt>
                <c:pt idx="4551">
                  <c:v>0.21701950859479399</c:v>
                </c:pt>
                <c:pt idx="4552">
                  <c:v>0.145150610778712</c:v>
                </c:pt>
                <c:pt idx="4553">
                  <c:v>3.6927842044085502E-2</c:v>
                </c:pt>
                <c:pt idx="4554">
                  <c:v>-8.0543733814183602E-2</c:v>
                </c:pt>
                <c:pt idx="4555">
                  <c:v>-0.17784263188164001</c:v>
                </c:pt>
                <c:pt idx="4556">
                  <c:v>-0.23059973953874899</c:v>
                </c:pt>
                <c:pt idx="4557">
                  <c:v>-0.22560171189145001</c:v>
                </c:pt>
                <c:pt idx="4558">
                  <c:v>-0.164100335969523</c:v>
                </c:pt>
                <c:pt idx="4559">
                  <c:v>-6.1499012899451297E-2</c:v>
                </c:pt>
                <c:pt idx="4560">
                  <c:v>5.6505119463466397E-2</c:v>
                </c:pt>
                <c:pt idx="4561">
                  <c:v>0.16035719412444599</c:v>
                </c:pt>
                <c:pt idx="4562">
                  <c:v>0.224046814733147</c:v>
                </c:pt>
                <c:pt idx="4563">
                  <c:v>0.23162252070639799</c:v>
                </c:pt>
                <c:pt idx="4564">
                  <c:v>0.18118692948693099</c:v>
                </c:pt>
                <c:pt idx="4565">
                  <c:v>8.5371947775353799E-2</c:v>
                </c:pt>
                <c:pt idx="4566">
                  <c:v>-3.1824967865675499E-2</c:v>
                </c:pt>
                <c:pt idx="4567">
                  <c:v>-0.14105112287697899</c:v>
                </c:pt>
                <c:pt idx="4568">
                  <c:v>-0.214950149146102</c:v>
                </c:pt>
                <c:pt idx="4569">
                  <c:v>-0.23501357710766799</c:v>
                </c:pt>
                <c:pt idx="4570">
                  <c:v>-0.196216396764231</c:v>
                </c:pt>
                <c:pt idx="4571">
                  <c:v>-0.10827560261303699</c:v>
                </c:pt>
                <c:pt idx="4572">
                  <c:v>6.78348790566515E-3</c:v>
                </c:pt>
                <c:pt idx="4573">
                  <c:v>0.12014361179669</c:v>
                </c:pt>
                <c:pt idx="4574">
                  <c:v>0.20341302279637599</c:v>
                </c:pt>
                <c:pt idx="4575">
                  <c:v>0.23573638035392899</c:v>
                </c:pt>
                <c:pt idx="4576">
                  <c:v>0.209018099049506</c:v>
                </c:pt>
                <c:pt idx="4577">
                  <c:v>0.12994993818398601</c:v>
                </c:pt>
                <c:pt idx="4578">
                  <c:v>1.83350091493957E-2</c:v>
                </c:pt>
                <c:pt idx="4579">
                  <c:v>-9.7872036668799706E-2</c:v>
                </c:pt>
                <c:pt idx="4580">
                  <c:v>-0.189566423749258</c:v>
                </c:pt>
                <c:pt idx="4581">
                  <c:v>-0.23378272401699801</c:v>
                </c:pt>
                <c:pt idx="4582">
                  <c:v>-0.219446690771951</c:v>
                </c:pt>
                <c:pt idx="4583">
                  <c:v>-0.15014887247463299</c:v>
                </c:pt>
                <c:pt idx="4584">
                  <c:v>-4.3245337610062599E-2</c:v>
                </c:pt>
                <c:pt idx="4585">
                  <c:v>7.44892603335464E-2</c:v>
                </c:pt>
                <c:pt idx="4586">
                  <c:v>0.17356756092879499</c:v>
                </c:pt>
                <c:pt idx="4587">
                  <c:v>0.229174789154451</c:v>
                </c:pt>
                <c:pt idx="4588">
                  <c:v>0.22738376973919699</c:v>
                </c:pt>
                <c:pt idx="4589">
                  <c:v>0.16864307460626199</c:v>
                </c:pt>
                <c:pt idx="4590">
                  <c:v>6.7664675252506995E-2</c:v>
                </c:pt>
                <c:pt idx="4591">
                  <c:v>-5.0260761779409302E-2</c:v>
                </c:pt>
                <c:pt idx="4592">
                  <c:v>-0.15559807922854199</c:v>
                </c:pt>
                <c:pt idx="4593">
                  <c:v>-0.22196489247448201</c:v>
                </c:pt>
                <c:pt idx="4594">
                  <c:v>-0.23273922142996201</c:v>
                </c:pt>
                <c:pt idx="4595">
                  <c:v>-0.18522256856899799</c:v>
                </c:pt>
                <c:pt idx="4596">
                  <c:v>-9.13157743725342E-2</c:v>
                </c:pt>
                <c:pt idx="4597">
                  <c:v>2.5461621997469298E-2</c:v>
                </c:pt>
                <c:pt idx="4598">
                  <c:v>0.13586199718577099</c:v>
                </c:pt>
                <c:pt idx="4599">
                  <c:v>0.21223489235225401</c:v>
                </c:pt>
                <c:pt idx="4600">
                  <c:v>0.23545224211943</c:v>
                </c:pt>
                <c:pt idx="4601">
                  <c:v>0.199699117208126</c:v>
                </c:pt>
                <c:pt idx="4602">
                  <c:v>0.11393010954866301</c:v>
                </c:pt>
                <c:pt idx="4603">
                  <c:v>-3.7340081834992599E-4</c:v>
                </c:pt>
                <c:pt idx="4604">
                  <c:v>-0.114583390633997</c:v>
                </c:pt>
                <c:pt idx="4605">
                  <c:v>-0.20009525944161</c:v>
                </c:pt>
                <c:pt idx="4606">
                  <c:v>-0.23549202922119999</c:v>
                </c:pt>
                <c:pt idx="4607">
                  <c:v>-0.21190835939585101</c:v>
                </c:pt>
                <c:pt idx="4608">
                  <c:v>-0.135250926375789</c:v>
                </c:pt>
                <c:pt idx="4609">
                  <c:v>-2.4719059809076599E-2</c:v>
                </c:pt>
                <c:pt idx="4610">
                  <c:v>9.2003848632733004E-2</c:v>
                </c:pt>
                <c:pt idx="4611">
                  <c:v>0.185683822434034</c:v>
                </c:pt>
                <c:pt idx="4612">
                  <c:v>0.23285813100792499</c:v>
                </c:pt>
                <c:pt idx="4613">
                  <c:v>0.22171167612390999</c:v>
                </c:pt>
                <c:pt idx="4614">
                  <c:v>0.155036156555276</c:v>
                </c:pt>
                <c:pt idx="4615">
                  <c:v>4.9530869802883903E-2</c:v>
                </c:pt>
                <c:pt idx="4616">
                  <c:v>-6.8379730558849897E-2</c:v>
                </c:pt>
                <c:pt idx="4617">
                  <c:v>-0.169164203205068</c:v>
                </c:pt>
                <c:pt idx="4618">
                  <c:v>-0.22758045174004701</c:v>
                </c:pt>
                <c:pt idx="4619">
                  <c:v>-0.22899776433010699</c:v>
                </c:pt>
                <c:pt idx="4620">
                  <c:v>-0.173061166244696</c:v>
                </c:pt>
                <c:pt idx="4621">
                  <c:v>-7.3780325479768497E-2</c:v>
                </c:pt>
                <c:pt idx="4622">
                  <c:v>4.3979255501477403E-2</c:v>
                </c:pt>
                <c:pt idx="4623">
                  <c:v>0.15072395911488401</c:v>
                </c:pt>
                <c:pt idx="4624">
                  <c:v>0.219718912144409</c:v>
                </c:pt>
                <c:pt idx="4625">
                  <c:v>0.23368390059019101</c:v>
                </c:pt>
                <c:pt idx="4626">
                  <c:v>0.18912130646348699</c:v>
                </c:pt>
                <c:pt idx="4627">
                  <c:v>9.7192107909592901E-2</c:v>
                </c:pt>
                <c:pt idx="4628">
                  <c:v>-1.90794570063232E-2</c:v>
                </c:pt>
                <c:pt idx="4629">
                  <c:v>-0.130572453554647</c:v>
                </c:pt>
                <c:pt idx="4630">
                  <c:v>-0.209362769097515</c:v>
                </c:pt>
                <c:pt idx="4631">
                  <c:v>-0.23571688032758201</c:v>
                </c:pt>
                <c:pt idx="4632">
                  <c:v>-0.20303423659824299</c:v>
                </c:pt>
                <c:pt idx="4633">
                  <c:v>-0.119500408779911</c:v>
                </c:pt>
                <c:pt idx="4634">
                  <c:v>-6.0369622559353396E-3</c:v>
                </c:pt>
                <c:pt idx="4635">
                  <c:v>0.108938478915635</c:v>
                </c:pt>
                <c:pt idx="4636">
                  <c:v>0.19662960223752399</c:v>
                </c:pt>
                <c:pt idx="4637">
                  <c:v>0.235073621877531</c:v>
                </c:pt>
                <c:pt idx="4638">
                  <c:v>0.214641994627431</c:v>
                </c:pt>
                <c:pt idx="4639">
                  <c:v>0.14045194828062699</c:v>
                </c:pt>
                <c:pt idx="4640">
                  <c:v>3.1084840186308499E-2</c:v>
                </c:pt>
                <c:pt idx="4641">
                  <c:v>-8.6067658969019495E-2</c:v>
                </c:pt>
                <c:pt idx="4642">
                  <c:v>-0.181663979010563</c:v>
                </c:pt>
                <c:pt idx="4643">
                  <c:v>-0.231761428547403</c:v>
                </c:pt>
                <c:pt idx="4644">
                  <c:v>-0.22381279056102299</c:v>
                </c:pt>
                <c:pt idx="4645">
                  <c:v>-0.15980885074488199</c:v>
                </c:pt>
                <c:pt idx="4646">
                  <c:v>-5.57797928775495E-2</c:v>
                </c:pt>
                <c:pt idx="4647">
                  <c:v>6.2219660148678302E-2</c:v>
                </c:pt>
                <c:pt idx="4648">
                  <c:v>0.16463581330791999</c:v>
                </c:pt>
                <c:pt idx="4649">
                  <c:v>0.22581790569775601</c:v>
                </c:pt>
                <c:pt idx="4650">
                  <c:v>0.23044250273300501</c:v>
                </c:pt>
                <c:pt idx="4651">
                  <c:v>0.17735134539727199</c:v>
                </c:pt>
                <c:pt idx="4652">
                  <c:v>7.98414433989202E-2</c:v>
                </c:pt>
                <c:pt idx="4653">
                  <c:v>-3.76652433990474E-2</c:v>
                </c:pt>
                <c:pt idx="4654">
                  <c:v>-0.145738436329517</c:v>
                </c:pt>
                <c:pt idx="4655">
                  <c:v>-0.217310533785637</c:v>
                </c:pt>
                <c:pt idx="4656">
                  <c:v>-0.23445585995846399</c:v>
                </c:pt>
                <c:pt idx="4657">
                  <c:v>-0.192880261546133</c:v>
                </c:pt>
                <c:pt idx="4658">
                  <c:v>-0.10299660508729799</c:v>
                </c:pt>
                <c:pt idx="4659">
                  <c:v>1.2683190060200999E-2</c:v>
                </c:pt>
                <c:pt idx="4660">
                  <c:v>0.12518640157632299</c:v>
                </c:pt>
                <c:pt idx="4661">
                  <c:v>0.20633590221760201</c:v>
                </c:pt>
                <c:pt idx="4662">
                  <c:v>0.23580729613347301</c:v>
                </c:pt>
                <c:pt idx="4663">
                  <c:v>0.20621928989045299</c:v>
                </c:pt>
                <c:pt idx="4664">
                  <c:v>0.124982383202771</c:v>
                </c:pt>
                <c:pt idx="4665">
                  <c:v>1.2442863307538399E-2</c:v>
                </c:pt>
                <c:pt idx="4666">
                  <c:v>-0.10321304889298701</c:v>
                </c:pt>
                <c:pt idx="4667">
                  <c:v>-0.19301861271099299</c:v>
                </c:pt>
                <c:pt idx="4668">
                  <c:v>-0.234481467574989</c:v>
                </c:pt>
                <c:pt idx="4669">
                  <c:v>-0.21721698426740901</c:v>
                </c:pt>
                <c:pt idx="4670">
                  <c:v>-0.14554915973371499</c:v>
                </c:pt>
                <c:pt idx="4671">
                  <c:v>-3.7427645223277697E-2</c:v>
                </c:pt>
                <c:pt idx="4672">
                  <c:v>8.0067855217584194E-2</c:v>
                </c:pt>
                <c:pt idx="4673">
                  <c:v>0.177509864614289</c:v>
                </c:pt>
                <c:pt idx="4674">
                  <c:v>0.23049342722709101</c:v>
                </c:pt>
                <c:pt idx="4675">
                  <c:v>0.225748481113455</c:v>
                </c:pt>
                <c:pt idx="4676">
                  <c:v>0.16446342746304901</c:v>
                </c:pt>
                <c:pt idx="4677">
                  <c:v>6.1987488147489098E-2</c:v>
                </c:pt>
                <c:pt idx="4678">
                  <c:v>-5.60136021170686E-2</c:v>
                </c:pt>
                <c:pt idx="4679">
                  <c:v>-0.159985738248246</c:v>
                </c:pt>
                <c:pt idx="4680">
                  <c:v>-0.223888453755684</c:v>
                </c:pt>
                <c:pt idx="4681">
                  <c:v>-0.231716917116878</c:v>
                </c:pt>
                <c:pt idx="4682">
                  <c:v>-0.181510441118756</c:v>
                </c:pt>
                <c:pt idx="4683">
                  <c:v>-8.5843549133412994E-2</c:v>
                </c:pt>
                <c:pt idx="4684">
                  <c:v>3.1323392267110298E-2</c:v>
                </c:pt>
                <c:pt idx="4685">
                  <c:v>0.14064519575811699</c:v>
                </c:pt>
                <c:pt idx="4686">
                  <c:v>0.21474153747205299</c:v>
                </c:pt>
                <c:pt idx="4687">
                  <c:v>0.235054528966329</c:v>
                </c:pt>
                <c:pt idx="4688">
                  <c:v>0.196496655508553</c:v>
                </c:pt>
                <c:pt idx="4689">
                  <c:v>0.10872497570190701</c:v>
                </c:pt>
                <c:pt idx="4690">
                  <c:v>-6.2775487500639398E-3</c:v>
                </c:pt>
                <c:pt idx="4691">
                  <c:v>-0.11970782217449601</c:v>
                </c:pt>
                <c:pt idx="4692">
                  <c:v>-0.20315652892191</c:v>
                </c:pt>
                <c:pt idx="4693">
                  <c:v>-0.235723422709224</c:v>
                </c:pt>
                <c:pt idx="4694">
                  <c:v>-0.20925192295706199</c:v>
                </c:pt>
                <c:pt idx="4695">
                  <c:v>-0.130371980995616</c:v>
                </c:pt>
                <c:pt idx="4696">
                  <c:v>-1.88395676247648E-2</c:v>
                </c:pt>
                <c:pt idx="4697">
                  <c:v>9.7411332329901901E-2</c:v>
                </c:pt>
                <c:pt idx="4698">
                  <c:v>0.18926495980651001</c:v>
                </c:pt>
                <c:pt idx="4699">
                  <c:v>0.233716003985008</c:v>
                </c:pt>
                <c:pt idx="4700">
                  <c:v>0.219631425096633</c:v>
                </c:pt>
                <c:pt idx="4701">
                  <c:v>0.15053879329836101</c:v>
                </c:pt>
                <c:pt idx="4702">
                  <c:v>4.3742786843639997E-2</c:v>
                </c:pt>
                <c:pt idx="4703">
                  <c:v>-7.40088719366193E-2</c:v>
                </c:pt>
                <c:pt idx="4704">
                  <c:v>-0.173224549622642</c:v>
                </c:pt>
                <c:pt idx="4705">
                  <c:v>-0.22905506424858599</c:v>
                </c:pt>
                <c:pt idx="4706">
                  <c:v>-0.22751731707901299</c:v>
                </c:pt>
                <c:pt idx="4707">
                  <c:v>-0.16899644643203399</c:v>
                </c:pt>
                <c:pt idx="4708">
                  <c:v>-6.8149367398311705E-2</c:v>
                </c:pt>
                <c:pt idx="4709">
                  <c:v>4.9766143468301001E-2</c:v>
                </c:pt>
                <c:pt idx="4710">
                  <c:v>0.15521741497653699</c:v>
                </c:pt>
                <c:pt idx="4711">
                  <c:v>0.221793522004963</c:v>
                </c:pt>
                <c:pt idx="4712">
                  <c:v>0.23282006554012599</c:v>
                </c:pt>
                <c:pt idx="4713">
                  <c:v>0.185535379349935</c:v>
                </c:pt>
                <c:pt idx="4714">
                  <c:v>9.1782206423619894E-2</c:v>
                </c:pt>
                <c:pt idx="4715">
                  <c:v>-2.4958389476963098E-2</c:v>
                </c:pt>
                <c:pt idx="4716">
                  <c:v>-0.135448001902433</c:v>
                </c:pt>
                <c:pt idx="4717">
                  <c:v>-0.212013821993037</c:v>
                </c:pt>
                <c:pt idx="4718">
                  <c:v>-0.23547946512722001</c:v>
                </c:pt>
                <c:pt idx="4719">
                  <c:v>-0.19996781541174299</c:v>
                </c:pt>
                <c:pt idx="4720">
                  <c:v>-0.11437298581612899</c:v>
                </c:pt>
                <c:pt idx="4721">
                  <c:v>-1.32732404372831E-4</c:v>
                </c:pt>
                <c:pt idx="4722">
                  <c:v>0.11414076466147</c:v>
                </c:pt>
                <c:pt idx="4723">
                  <c:v>0.199826999139951</c:v>
                </c:pt>
                <c:pt idx="4724">
                  <c:v>0.235465322047126</c:v>
                </c:pt>
                <c:pt idx="4725">
                  <c:v>0.212129894326788</c:v>
                </c:pt>
                <c:pt idx="4726">
                  <c:v>0.13566521861398001</c:v>
                </c:pt>
                <c:pt idx="4727">
                  <c:v>2.5222347293384701E-2</c:v>
                </c:pt>
                <c:pt idx="4728">
                  <c:v>-9.1537617374921804E-2</c:v>
                </c:pt>
                <c:pt idx="4729">
                  <c:v>-0.18537141791352699</c:v>
                </c:pt>
                <c:pt idx="4730">
                  <c:v>-0.23277779687489999</c:v>
                </c:pt>
                <c:pt idx="4731">
                  <c:v>-0.22188353256033999</c:v>
                </c:pt>
                <c:pt idx="4732">
                  <c:v>-0.15541716105053799</c:v>
                </c:pt>
                <c:pt idx="4733">
                  <c:v>-5.0025597417558097E-2</c:v>
                </c:pt>
                <c:pt idx="4734">
                  <c:v>6.7895187424925604E-2</c:v>
                </c:pt>
                <c:pt idx="4735">
                  <c:v>0.16881120138567199</c:v>
                </c:pt>
                <c:pt idx="4736">
                  <c:v>0.22744740273071201</c:v>
                </c:pt>
                <c:pt idx="4737">
                  <c:v>0.229117991080596</c:v>
                </c:pt>
                <c:pt idx="4738">
                  <c:v>0.173404557219517</c:v>
                </c:pt>
                <c:pt idx="4739">
                  <c:v>7.4260876279035007E-2</c:v>
                </c:pt>
                <c:pt idx="4740">
                  <c:v>-4.3481901806562903E-2</c:v>
                </c:pt>
                <c:pt idx="4741">
                  <c:v>-0.15033436784257101</c:v>
                </c:pt>
                <c:pt idx="4742">
                  <c:v>-0.21953465884569701</c:v>
                </c:pt>
                <c:pt idx="4743">
                  <c:v>-0.233751132646768</c:v>
                </c:pt>
                <c:pt idx="4744">
                  <c:v>-0.189423185189704</c:v>
                </c:pt>
                <c:pt idx="4745">
                  <c:v>-9.7653025905750604E-2</c:v>
                </c:pt>
                <c:pt idx="4746">
                  <c:v>1.8574939511690699E-2</c:v>
                </c:pt>
                <c:pt idx="4747">
                  <c:v>0.13015069609787</c:v>
                </c:pt>
                <c:pt idx="4748">
                  <c:v>0.209129403450036</c:v>
                </c:pt>
                <c:pt idx="4749">
                  <c:v>0.235730354363508</c:v>
                </c:pt>
                <c:pt idx="4750">
                  <c:v>0.203291175661689</c:v>
                </c:pt>
                <c:pt idx="4751">
                  <c:v>0.119936460888503</c:v>
                </c:pt>
                <c:pt idx="4752">
                  <c:v>6.5429154540057599E-3</c:v>
                </c:pt>
                <c:pt idx="4753">
                  <c:v>-0.108489343745248</c:v>
                </c:pt>
                <c:pt idx="4754">
                  <c:v>-0.19634977378447799</c:v>
                </c:pt>
                <c:pt idx="4755">
                  <c:v>-0.235033184913819</c:v>
                </c:pt>
                <c:pt idx="4756">
                  <c:v>-0.21485107684146901</c:v>
                </c:pt>
                <c:pt idx="4757">
                  <c:v>-0.14085818373485601</c:v>
                </c:pt>
                <c:pt idx="4758">
                  <c:v>-3.1586484691115899E-2</c:v>
                </c:pt>
                <c:pt idx="4759">
                  <c:v>8.5596245391839798E-2</c:v>
                </c:pt>
                <c:pt idx="4760">
                  <c:v>0.18134086481585299</c:v>
                </c:pt>
                <c:pt idx="4761">
                  <c:v>0.23166753968968301</c:v>
                </c:pt>
                <c:pt idx="4762">
                  <c:v>0.22397164208715301</c:v>
                </c:pt>
                <c:pt idx="4763">
                  <c:v>0.16018065730469899</c:v>
                </c:pt>
                <c:pt idx="4764">
                  <c:v>5.62714332116276E-2</c:v>
                </c:pt>
                <c:pt idx="4765">
                  <c:v>-6.1731320411924501E-2</c:v>
                </c:pt>
                <c:pt idx="4766">
                  <c:v>-0.16427308188500001</c:v>
                </c:pt>
                <c:pt idx="4767">
                  <c:v>-0.22567163092376299</c:v>
                </c:pt>
                <c:pt idx="4768">
                  <c:v>-0.230549320032508</c:v>
                </c:pt>
                <c:pt idx="4769">
                  <c:v>-0.177684501714964</c:v>
                </c:pt>
                <c:pt idx="4770">
                  <c:v>-8.0317497668283597E-2</c:v>
                </c:pt>
                <c:pt idx="4771">
                  <c:v>3.7165521923000898E-2</c:v>
                </c:pt>
                <c:pt idx="4772">
                  <c:v>0.14534020599051001</c:v>
                </c:pt>
                <c:pt idx="4773">
                  <c:v>0.217113533842516</c:v>
                </c:pt>
                <c:pt idx="4774">
                  <c:v>0.234509430269083</c:v>
                </c:pt>
                <c:pt idx="4775">
                  <c:v>0.19317098509387001</c:v>
                </c:pt>
                <c:pt idx="4776">
                  <c:v>0.103451668356105</c:v>
                </c:pt>
                <c:pt idx="4777">
                  <c:v>-1.21777604890037E-2</c:v>
                </c:pt>
                <c:pt idx="4778">
                  <c:v>-0.12475719367429999</c:v>
                </c:pt>
                <c:pt idx="4779">
                  <c:v>-0.20609041376642701</c:v>
                </c:pt>
                <c:pt idx="4780">
                  <c:v>-0.23580701123864301</c:v>
                </c:pt>
                <c:pt idx="4781">
                  <c:v>-0.206464279905645</c:v>
                </c:pt>
                <c:pt idx="4782">
                  <c:v>-0.12541128885887201</c:v>
                </c:pt>
                <c:pt idx="4783">
                  <c:v>-1.29482625222417E-2</c:v>
                </c:pt>
                <c:pt idx="4784">
                  <c:v>0.10275773648827299</c:v>
                </c:pt>
                <c:pt idx="4785">
                  <c:v>0.19272742293258299</c:v>
                </c:pt>
                <c:pt idx="4786">
                  <c:v>0.234427330709296</c:v>
                </c:pt>
                <c:pt idx="4787">
                  <c:v>0.217413459228286</c:v>
                </c:pt>
                <c:pt idx="4788">
                  <c:v>0.14594703814836901</c:v>
                </c:pt>
                <c:pt idx="4789">
                  <c:v>3.7927275974499103E-2</c:v>
                </c:pt>
                <c:pt idx="4790">
                  <c:v>-7.9591607750922597E-2</c:v>
                </c:pt>
                <c:pt idx="4791">
                  <c:v>-0.177176279564637</c:v>
                </c:pt>
                <c:pt idx="4792">
                  <c:v>-0.23038605303954601</c:v>
                </c:pt>
                <c:pt idx="4793">
                  <c:v>-0.225894210319388</c:v>
                </c:pt>
                <c:pt idx="4794">
                  <c:v>-0.164825761278796</c:v>
                </c:pt>
                <c:pt idx="4795">
                  <c:v>-6.2475677821140503E-2</c:v>
                </c:pt>
                <c:pt idx="4796">
                  <c:v>5.5521826717787798E-2</c:v>
                </c:pt>
                <c:pt idx="4797">
                  <c:v>0.159613545322838</c:v>
                </c:pt>
                <c:pt idx="4798">
                  <c:v>0.22372906133123599</c:v>
                </c:pt>
                <c:pt idx="4799">
                  <c:v>0.231810246014891</c:v>
                </c:pt>
                <c:pt idx="4800">
                  <c:v>0.181833116537752</c:v>
                </c:pt>
                <c:pt idx="4801">
                  <c:v>8.63147550129717E-2</c:v>
                </c:pt>
                <c:pt idx="4802">
                  <c:v>-3.08216723626735E-2</c:v>
                </c:pt>
                <c:pt idx="4803">
                  <c:v>-0.14023862069131299</c:v>
                </c:pt>
                <c:pt idx="4804">
                  <c:v>-0.21453193649057001</c:v>
                </c:pt>
                <c:pt idx="4805">
                  <c:v>-0.235094397936251</c:v>
                </c:pt>
                <c:pt idx="4806">
                  <c:v>-0.196776008999033</c:v>
                </c:pt>
                <c:pt idx="4807">
                  <c:v>-0.109173847898271</c:v>
                </c:pt>
                <c:pt idx="4808">
                  <c:v>5.7715806739952798E-3</c:v>
                </c:pt>
                <c:pt idx="4809">
                  <c:v>0.119271481062173</c:v>
                </c:pt>
                <c:pt idx="4810">
                  <c:v>0.202899099111778</c:v>
                </c:pt>
                <c:pt idx="4811">
                  <c:v>0.235709379094208</c:v>
                </c:pt>
                <c:pt idx="4812">
                  <c:v>0.209484782847664</c:v>
                </c:pt>
                <c:pt idx="4813">
                  <c:v>0.130793423187677</c:v>
                </c:pt>
                <c:pt idx="4814">
                  <c:v>1.9344039306845001E-2</c:v>
                </c:pt>
                <c:pt idx="4815">
                  <c:v>-9.6950179220094398E-2</c:v>
                </c:pt>
                <c:pt idx="4816">
                  <c:v>-0.18896262392611299</c:v>
                </c:pt>
                <c:pt idx="4817">
                  <c:v>-0.233648207230822</c:v>
                </c:pt>
                <c:pt idx="4818">
                  <c:v>-0.21981514758632401</c:v>
                </c:pt>
                <c:pt idx="4819">
                  <c:v>-0.15092802059465499</c:v>
                </c:pt>
                <c:pt idx="4820">
                  <c:v>-4.4240034555589697E-2</c:v>
                </c:pt>
                <c:pt idx="4821">
                  <c:v>7.3528142583173306E-2</c:v>
                </c:pt>
                <c:pt idx="4822">
                  <c:v>0.172880740276499</c:v>
                </c:pt>
                <c:pt idx="4823">
                  <c:v>0.228934284093325</c:v>
                </c:pt>
                <c:pt idx="4824">
                  <c:v>0.227649816253785</c:v>
                </c:pt>
                <c:pt idx="4825">
                  <c:v>0.16934903969655299</c:v>
                </c:pt>
                <c:pt idx="4826">
                  <c:v>6.8633745582148201E-2</c:v>
                </c:pt>
                <c:pt idx="4827">
                  <c:v>-4.9271295886152498E-2</c:v>
                </c:pt>
                <c:pt idx="4828">
                  <c:v>-0.15483603564283699</c:v>
                </c:pt>
                <c:pt idx="4829">
                  <c:v>-0.22162112973974299</c:v>
                </c:pt>
                <c:pt idx="4830">
                  <c:v>-0.23289983705565401</c:v>
                </c:pt>
                <c:pt idx="4831">
                  <c:v>-0.18584733537528</c:v>
                </c:pt>
                <c:pt idx="4832">
                  <c:v>-9.22482156370001E-2</c:v>
                </c:pt>
                <c:pt idx="4833">
                  <c:v>2.4455041973950101E-2</c:v>
                </c:pt>
                <c:pt idx="4834">
                  <c:v>0.13503338261445799</c:v>
                </c:pt>
                <c:pt idx="4835">
                  <c:v>0.211791774892885</c:v>
                </c:pt>
                <c:pt idx="4836">
                  <c:v>0.23550560328860401</c:v>
                </c:pt>
                <c:pt idx="4837">
                  <c:v>0.200235592369995</c:v>
                </c:pt>
                <c:pt idx="4838">
                  <c:v>0.114815335170887</c:v>
                </c:pt>
                <c:pt idx="4839">
                  <c:v>6.3886501560197497E-4</c:v>
                </c:pt>
                <c:pt idx="4840">
                  <c:v>-0.11369761284607199</c:v>
                </c:pt>
                <c:pt idx="4841">
                  <c:v>-0.19955781824166399</c:v>
                </c:pt>
                <c:pt idx="4842">
                  <c:v>-0.23543753009180299</c:v>
                </c:pt>
                <c:pt idx="4843">
                  <c:v>-0.21235045198204799</c:v>
                </c:pt>
                <c:pt idx="4844">
                  <c:v>-0.13607888584682401</c:v>
                </c:pt>
                <c:pt idx="4845">
                  <c:v>-2.57255185791413E-2</c:v>
                </c:pt>
                <c:pt idx="4846">
                  <c:v>9.1070964406218605E-2</c:v>
                </c:pt>
                <c:pt idx="4847">
                  <c:v>0.18505815939279399</c:v>
                </c:pt>
                <c:pt idx="4848">
                  <c:v>0.23269639034196901</c:v>
                </c:pt>
                <c:pt idx="4849">
                  <c:v>0.22205436678639301</c:v>
                </c:pt>
                <c:pt idx="4850">
                  <c:v>0.155797449543882</c:v>
                </c:pt>
                <c:pt idx="4851">
                  <c:v>5.0520094565896199E-2</c:v>
                </c:pt>
                <c:pt idx="4852">
                  <c:v>-6.74103315000322E-2</c:v>
                </c:pt>
                <c:pt idx="4853">
                  <c:v>-0.16845742185844101</c:v>
                </c:pt>
                <c:pt idx="4854">
                  <c:v>-0.22731330587842699</c:v>
                </c:pt>
                <c:pt idx="4855">
                  <c:v>-0.229237162291788</c:v>
                </c:pt>
                <c:pt idx="4856">
                  <c:v>-0.173747149325059</c:v>
                </c:pt>
                <c:pt idx="4857">
                  <c:v>-7.4741084960806406E-2</c:v>
                </c:pt>
                <c:pt idx="4858">
                  <c:v>4.2984347791909801E-2</c:v>
                </c:pt>
                <c:pt idx="4859">
                  <c:v>0.14994408398460701</c:v>
                </c:pt>
                <c:pt idx="4860">
                  <c:v>0.219349394157795</c:v>
                </c:pt>
                <c:pt idx="4861">
                  <c:v>0.23381728781931099</c:v>
                </c:pt>
                <c:pt idx="4862">
                  <c:v>0.18972419124933201</c:v>
                </c:pt>
                <c:pt idx="4863">
                  <c:v>9.8113494017524006E-2</c:v>
                </c:pt>
                <c:pt idx="4864">
                  <c:v>-1.8070336442902599E-2</c:v>
                </c:pt>
                <c:pt idx="4865">
                  <c:v>-0.129728339040975</c:v>
                </c:pt>
                <c:pt idx="4866">
                  <c:v>-0.20889507435004701</c:v>
                </c:pt>
                <c:pt idx="4867">
                  <c:v>-0.23574274239718901</c:v>
                </c:pt>
                <c:pt idx="4868">
                  <c:v>-0.20354717816915499</c:v>
                </c:pt>
                <c:pt idx="4869">
                  <c:v>-0.120371960453635</c:v>
                </c:pt>
                <c:pt idx="4870">
                  <c:v>-7.0488385090729001E-3</c:v>
                </c:pt>
                <c:pt idx="4871">
                  <c:v>0.108039708767906</c:v>
                </c:pt>
                <c:pt idx="4872">
                  <c:v>0.19606904075426901</c:v>
                </c:pt>
                <c:pt idx="4873">
                  <c:v>0.23499166515970099</c:v>
                </c:pt>
                <c:pt idx="4874">
                  <c:v>0.21505916924342999</c:v>
                </c:pt>
                <c:pt idx="4875">
                  <c:v>0.14126377025991299</c:v>
                </c:pt>
                <c:pt idx="4876">
                  <c:v>3.20879836779931E-2</c:v>
                </c:pt>
                <c:pt idx="4877">
                  <c:v>-8.5124437475479903E-2</c:v>
                </c:pt>
                <c:pt idx="4878">
                  <c:v>-0.18101691518954699</c:v>
                </c:pt>
                <c:pt idx="4879">
                  <c:v>-0.23157258354697599</c:v>
                </c:pt>
                <c:pt idx="4880">
                  <c:v>-0.22412946178305099</c:v>
                </c:pt>
                <c:pt idx="4881">
                  <c:v>-0.160551725917323</c:v>
                </c:pt>
                <c:pt idx="4882">
                  <c:v>-5.6762814305002803E-2</c:v>
                </c:pt>
                <c:pt idx="4883">
                  <c:v>6.1242696280940999E-2</c:v>
                </c:pt>
                <c:pt idx="4884">
                  <c:v>0.16390959366121699</c:v>
                </c:pt>
                <c:pt idx="4885">
                  <c:v>0.22552431648774399</c:v>
                </c:pt>
                <c:pt idx="4886">
                  <c:v>0.23065507519862699</c:v>
                </c:pt>
                <c:pt idx="4887">
                  <c:v>0.17801683944580801</c:v>
                </c:pt>
                <c:pt idx="4888">
                  <c:v>8.0793181917490103E-2</c:v>
                </c:pt>
                <c:pt idx="4889">
                  <c:v>-3.6665629226576998E-2</c:v>
                </c:pt>
                <c:pt idx="4890">
                  <c:v>-0.14494130607379699</c:v>
                </c:pt>
                <c:pt idx="4891">
                  <c:v>-0.21691553366425001</c:v>
                </c:pt>
                <c:pt idx="4892">
                  <c:v>-0.234561920202215</c:v>
                </c:pt>
                <c:pt idx="4893">
                  <c:v>-0.19346081870902301</c:v>
                </c:pt>
                <c:pt idx="4894">
                  <c:v>-0.10390625502636699</c:v>
                </c:pt>
                <c:pt idx="4895">
                  <c:v>1.1672274815251399E-2</c:v>
                </c:pt>
                <c:pt idx="4896">
                  <c:v>0.12432741101985401</c:v>
                </c:pt>
                <c:pt idx="4897">
                  <c:v>0.20584397586327099</c:v>
                </c:pt>
                <c:pt idx="4898">
                  <c:v>0.235805639988412</c:v>
                </c:pt>
                <c:pt idx="4899">
                  <c:v>0.206708318746467</c:v>
                </c:pt>
                <c:pt idx="4900">
                  <c:v>0.125839616749155</c:v>
                </c:pt>
                <c:pt idx="4901">
                  <c:v>1.34536020847115E-2</c:v>
                </c:pt>
                <c:pt idx="4902">
                  <c:v>-0.102301950681936</c:v>
                </c:pt>
                <c:pt idx="4903">
                  <c:v>-0.192435345265066</c:v>
                </c:pt>
                <c:pt idx="4904">
                  <c:v>-0.234372113844346</c:v>
                </c:pt>
                <c:pt idx="4905">
                  <c:v>-0.21760893257227101</c:v>
                </c:pt>
                <c:pt idx="4906">
                  <c:v>-0.146344244189659</c:v>
                </c:pt>
                <c:pt idx="4907">
                  <c:v>-3.8426731995966301E-2</c:v>
                </c:pt>
                <c:pt idx="4908">
                  <c:v>7.9114993608255704E-2</c:v>
                </c:pt>
                <c:pt idx="4909">
                  <c:v>0.17684187826950101</c:v>
                </c:pt>
                <c:pt idx="4910">
                  <c:v>0.23027761747078199</c:v>
                </c:pt>
                <c:pt idx="4911">
                  <c:v>0.226038898837879</c:v>
                </c:pt>
                <c:pt idx="4912">
                  <c:v>0.16518733574750299</c:v>
                </c:pt>
                <c:pt idx="4913">
                  <c:v>6.2963579671331302E-2</c:v>
                </c:pt>
                <c:pt idx="4914">
                  <c:v>-5.5029795531217097E-2</c:v>
                </c:pt>
                <c:pt idx="4915">
                  <c:v>-0.15924061706290399</c:v>
                </c:pt>
                <c:pt idx="4916">
                  <c:v>-0.22356863819411801</c:v>
                </c:pt>
                <c:pt idx="4917">
                  <c:v>-0.23190250697047299</c:v>
                </c:pt>
                <c:pt idx="4918">
                  <c:v>-0.182154954257363</c:v>
                </c:pt>
                <c:pt idx="4919">
                  <c:v>-8.6785563243199498E-2</c:v>
                </c:pt>
                <c:pt idx="4920">
                  <c:v>3.0319810463772301E-2</c:v>
                </c:pt>
                <c:pt idx="4921">
                  <c:v>0.13983139954964299</c:v>
                </c:pt>
                <c:pt idx="4922">
                  <c:v>0.21432134716727999</c:v>
                </c:pt>
                <c:pt idx="4923">
                  <c:v>0.235133183833759</c:v>
                </c:pt>
                <c:pt idx="4924">
                  <c:v>0.197054455948699</c:v>
                </c:pt>
                <c:pt idx="4925">
                  <c:v>0.109622217134191</c:v>
                </c:pt>
                <c:pt idx="4926">
                  <c:v>-5.2655860084379301E-3</c:v>
                </c:pt>
                <c:pt idx="4927">
                  <c:v>-0.11883459046993</c:v>
                </c:pt>
                <c:pt idx="4928">
                  <c:v>-0.20264073455195</c:v>
                </c:pt>
                <c:pt idx="4929">
                  <c:v>-0.23569424957358101</c:v>
                </c:pt>
                <c:pt idx="4930">
                  <c:v>-0.20971667764853499</c:v>
                </c:pt>
                <c:pt idx="4931">
                  <c:v>-0.13121426281859699</c:v>
                </c:pt>
                <c:pt idx="4932">
                  <c:v>-1.9848421871551399E-2</c:v>
                </c:pt>
                <c:pt idx="4933">
                  <c:v>9.64885794638949E-2</c:v>
                </c:pt>
                <c:pt idx="4934">
                  <c:v>0.188659417500917</c:v>
                </c:pt>
                <c:pt idx="4935">
                  <c:v>0.233579334066777</c:v>
                </c:pt>
                <c:pt idx="4936">
                  <c:v>0.21999785739462299</c:v>
                </c:pt>
                <c:pt idx="4937">
                  <c:v>0.15131655257036</c:v>
                </c:pt>
                <c:pt idx="4938">
                  <c:v>4.4737078455107299E-2</c:v>
                </c:pt>
                <c:pt idx="4939">
                  <c:v>-7.3047074487913199E-2</c:v>
                </c:pt>
                <c:pt idx="4940">
                  <c:v>-0.17253613447428401</c:v>
                </c:pt>
                <c:pt idx="4941">
                  <c:v>-0.228812449245099</c:v>
                </c:pt>
                <c:pt idx="4942">
                  <c:v>-0.227781266653095</c:v>
                </c:pt>
                <c:pt idx="4943">
                  <c:v>-0.16970085277543301</c:v>
                </c:pt>
                <c:pt idx="4944">
                  <c:v>-6.9117807572501994E-2</c:v>
                </c:pt>
                <c:pt idx="4945">
                  <c:v>4.8776221312710998E-2</c:v>
                </c:pt>
                <c:pt idx="4946">
                  <c:v>0.15445394298444601</c:v>
                </c:pt>
                <c:pt idx="4947">
                  <c:v>0.221447716473027</c:v>
                </c:pt>
                <c:pt idx="4948">
                  <c:v>0.23297853560904</c:v>
                </c:pt>
                <c:pt idx="4949">
                  <c:v>0.18615843520786199</c:v>
                </c:pt>
                <c:pt idx="4950">
                  <c:v>9.2713799865784902E-2</c:v>
                </c:pt>
                <c:pt idx="4951">
                  <c:v>-2.3951581807336701E-2</c:v>
                </c:pt>
                <c:pt idx="4952">
                  <c:v>-0.13461814123198401</c:v>
                </c:pt>
                <c:pt idx="4953">
                  <c:v>-0.211568752074762</c:v>
                </c:pt>
                <c:pt idx="4954">
                  <c:v>-0.23553065648316401</c:v>
                </c:pt>
                <c:pt idx="4955">
                  <c:v>-0.20050244684924101</c:v>
                </c:pt>
                <c:pt idx="4956">
                  <c:v>-0.115257155575048</c:v>
                </c:pt>
                <c:pt idx="4957">
                  <c:v>-1.1449946835998799E-3</c:v>
                </c:pt>
                <c:pt idx="4958">
                  <c:v>0.11325393722938699</c:v>
                </c:pt>
                <c:pt idx="4959">
                  <c:v>0.19928771798685499</c:v>
                </c:pt>
                <c:pt idx="4960">
                  <c:v>0.23540865348326701</c:v>
                </c:pt>
                <c:pt idx="4961">
                  <c:v>0.21257003134553101</c:v>
                </c:pt>
                <c:pt idx="4962">
                  <c:v>0.13649192616856901</c:v>
                </c:pt>
                <c:pt idx="4963">
                  <c:v>2.62285713482516E-2</c:v>
                </c:pt>
                <c:pt idx="4964">
                  <c:v>-9.0603891876479201E-2</c:v>
                </c:pt>
                <c:pt idx="4965">
                  <c:v>-0.18474404831500599</c:v>
                </c:pt>
                <c:pt idx="4966">
                  <c:v>-0.23261391178416899</c:v>
                </c:pt>
                <c:pt idx="4967">
                  <c:v>-0.22222417801504099</c:v>
                </c:pt>
                <c:pt idx="4968">
                  <c:v>-0.156177020283331</c:v>
                </c:pt>
                <c:pt idx="4969">
                  <c:v>-5.1014358969765403E-2</c:v>
                </c:pt>
                <c:pt idx="4970">
                  <c:v>6.6925165017885799E-2</c:v>
                </c:pt>
                <c:pt idx="4971">
                  <c:v>0.16810286625322499</c:v>
                </c:pt>
                <c:pt idx="4972">
                  <c:v>0.227178161800972</c:v>
                </c:pt>
                <c:pt idx="4973">
                  <c:v>0.22935527741466499</c:v>
                </c:pt>
                <c:pt idx="4974">
                  <c:v>0.17408894098301</c:v>
                </c:pt>
                <c:pt idx="4975">
                  <c:v>7.5220949312776494E-2</c:v>
                </c:pt>
                <c:pt idx="4976">
                  <c:v>-4.2486595749733701E-2</c:v>
                </c:pt>
                <c:pt idx="4977">
                  <c:v>-0.149553109339018</c:v>
                </c:pt>
                <c:pt idx="4978">
                  <c:v>-0.21916311893421001</c:v>
                </c:pt>
                <c:pt idx="4979">
                  <c:v>-0.233882365803046</c:v>
                </c:pt>
                <c:pt idx="4980">
                  <c:v>-0.190024323255646</c:v>
                </c:pt>
                <c:pt idx="4981">
                  <c:v>-9.8573510123550798E-2</c:v>
                </c:pt>
                <c:pt idx="4982">
                  <c:v>1.75656501246493E-2</c:v>
                </c:pt>
                <c:pt idx="4983">
                  <c:v>0.129305384329749</c:v>
                </c:pt>
                <c:pt idx="4984">
                  <c:v>0.208659782877094</c:v>
                </c:pt>
                <c:pt idx="4985">
                  <c:v>0.23575404437155401</c:v>
                </c:pt>
                <c:pt idx="4986">
                  <c:v>0.20380224294124499</c:v>
                </c:pt>
                <c:pt idx="4987">
                  <c:v>0.12080690546897301</c:v>
                </c:pt>
                <c:pt idx="4988">
                  <c:v>7.5547290903650102E-3</c:v>
                </c:pt>
                <c:pt idx="4989">
                  <c:v>-0.107589576055062</c:v>
                </c:pt>
                <c:pt idx="4990">
                  <c:v>-0.19578740444022499</c:v>
                </c:pt>
                <c:pt idx="4991">
                  <c:v>-0.234949062806455</c:v>
                </c:pt>
                <c:pt idx="4992">
                  <c:v>-0.21526627087463801</c:v>
                </c:pt>
                <c:pt idx="4993">
                  <c:v>-0.14166870598727399</c:v>
                </c:pt>
                <c:pt idx="4994">
                  <c:v>-3.2589334836549702E-2</c:v>
                </c:pt>
                <c:pt idx="4995">
                  <c:v>8.46522373935443E-2</c:v>
                </c:pt>
                <c:pt idx="4996">
                  <c:v>0.18069213162407</c:v>
                </c:pt>
                <c:pt idx="4997">
                  <c:v>0.23147656055674201</c:v>
                </c:pt>
                <c:pt idx="4998">
                  <c:v>0.224286248921648</c:v>
                </c:pt>
                <c:pt idx="4999">
                  <c:v>0.16092205487325201</c:v>
                </c:pt>
                <c:pt idx="5000">
                  <c:v>5.72539338938979E-2</c:v>
                </c:pt>
                <c:pt idx="5001">
                  <c:v>-6.0753790006803601E-2</c:v>
                </c:pt>
                <c:pt idx="5002">
                  <c:v>-0.16354535031115</c:v>
                </c:pt>
                <c:pt idx="5003">
                  <c:v>-0.22537596306837199</c:v>
                </c:pt>
                <c:pt idx="5004">
                  <c:v>-0.23075976774415</c:v>
                </c:pt>
                <c:pt idx="5005">
                  <c:v>-0.178348357058735</c:v>
                </c:pt>
                <c:pt idx="5006">
                  <c:v>-8.1268493955077195E-2</c:v>
                </c:pt>
                <c:pt idx="5007">
                  <c:v>3.6165567612765397E-2</c:v>
                </c:pt>
                <c:pt idx="5008">
                  <c:v>0.144541738417097</c:v>
                </c:pt>
                <c:pt idx="5009">
                  <c:v>0.21671653416302</c:v>
                </c:pt>
                <c:pt idx="5010">
                  <c:v>0.234613329516041</c:v>
                </c:pt>
                <c:pt idx="5011">
                  <c:v>0.19374976105633701</c:v>
                </c:pt>
                <c:pt idx="5012">
                  <c:v>0.104360363003817</c:v>
                </c:pt>
                <c:pt idx="5013">
                  <c:v>-1.11667353677003E-2</c:v>
                </c:pt>
                <c:pt idx="5014">
                  <c:v>-0.12389705559298</c:v>
                </c:pt>
                <c:pt idx="5015">
                  <c:v>-0.205596589643465</c:v>
                </c:pt>
                <c:pt idx="5016">
                  <c:v>-0.235803182389098</c:v>
                </c:pt>
                <c:pt idx="5017">
                  <c:v>-0.20695140528863801</c:v>
                </c:pt>
                <c:pt idx="5018">
                  <c:v>-0.126267364900327</c:v>
                </c:pt>
                <c:pt idx="5019">
                  <c:v>-1.3958879666864399E-2</c:v>
                </c:pt>
                <c:pt idx="5020">
                  <c:v>0.10184569357376699</c:v>
                </c:pt>
                <c:pt idx="5021">
                  <c:v>0.192142381054034</c:v>
                </c:pt>
                <c:pt idx="5022">
                  <c:v>0.23431581723452299</c:v>
                </c:pt>
                <c:pt idx="5023">
                  <c:v>0.21780340339882601</c:v>
                </c:pt>
                <c:pt idx="5024">
                  <c:v>0.14674077602767099</c:v>
                </c:pt>
                <c:pt idx="5025">
                  <c:v>3.8926010986701197E-2</c:v>
                </c:pt>
                <c:pt idx="5026">
                  <c:v>-7.8638014985329394E-2</c:v>
                </c:pt>
                <c:pt idx="5027">
                  <c:v>-0.17650666226945599</c:v>
                </c:pt>
                <c:pt idx="5028">
                  <c:v>-0.230168121020359</c:v>
                </c:pt>
                <c:pt idx="5029">
                  <c:v>-0.22618254600235299</c:v>
                </c:pt>
                <c:pt idx="5030">
                  <c:v>-0.16554814920340899</c:v>
                </c:pt>
                <c:pt idx="5031">
                  <c:v>-6.3451191450313305E-2</c:v>
                </c:pt>
                <c:pt idx="5032">
                  <c:v>5.45375108241287E-2</c:v>
                </c:pt>
                <c:pt idx="5033">
                  <c:v>0.158866955186513</c:v>
                </c:pt>
                <c:pt idx="5034">
                  <c:v>0.22340718508339499</c:v>
                </c:pt>
                <c:pt idx="5035">
                  <c:v>0.23199369955858201</c:v>
                </c:pt>
                <c:pt idx="5036">
                  <c:v>0.18247595279489401</c:v>
                </c:pt>
                <c:pt idx="5037">
                  <c:v>8.7255971655097603E-2</c:v>
                </c:pt>
                <c:pt idx="5038">
                  <c:v>-2.98178088824687E-2</c:v>
                </c:pt>
                <c:pt idx="5039">
                  <c:v>-0.13942353420916301</c:v>
                </c:pt>
                <c:pt idx="5040">
                  <c:v>-0.21410977047235999</c:v>
                </c:pt>
                <c:pt idx="5041">
                  <c:v>-0.23517088648016801</c:v>
                </c:pt>
                <c:pt idx="5042">
                  <c:v>-0.19733199507475399</c:v>
                </c:pt>
                <c:pt idx="5043">
                  <c:v>-0.110070081344044</c:v>
                </c:pt>
                <c:pt idx="5044">
                  <c:v>4.75956708449352E-3</c:v>
                </c:pt>
                <c:pt idx="5045">
                  <c:v>0.11839715241050899</c:v>
                </c:pt>
                <c:pt idx="5046">
                  <c:v>0.20238143643270201</c:v>
                </c:pt>
                <c:pt idx="5047">
                  <c:v>0.235678034217042</c:v>
                </c:pt>
                <c:pt idx="5048">
                  <c:v>0.20994760629134199</c:v>
                </c:pt>
                <c:pt idx="5049">
                  <c:v>0.13163449794958201</c:v>
                </c:pt>
                <c:pt idx="5050">
                  <c:v>2.03527129952095E-2</c:v>
                </c:pt>
                <c:pt idx="5051">
                  <c:v>-9.6026535187878903E-2</c:v>
                </c:pt>
                <c:pt idx="5052">
                  <c:v>-0.188355341927786</c:v>
                </c:pt>
                <c:pt idx="5053">
                  <c:v>-0.23350938481017</c:v>
                </c:pt>
                <c:pt idx="5054">
                  <c:v>-0.22017955367979</c:v>
                </c:pt>
                <c:pt idx="5055">
                  <c:v>-0.15170438743551901</c:v>
                </c:pt>
                <c:pt idx="5056">
                  <c:v>-4.5233916252327401E-2</c:v>
                </c:pt>
                <c:pt idx="5057">
                  <c:v>7.2565669867104304E-2</c:v>
                </c:pt>
                <c:pt idx="5058">
                  <c:v>0.17219073380358499</c:v>
                </c:pt>
                <c:pt idx="5059">
                  <c:v>0.22868956026519699</c:v>
                </c:pt>
                <c:pt idx="5060">
                  <c:v>0.22791166767135401</c:v>
                </c:pt>
                <c:pt idx="5061">
                  <c:v>0.17005188404788099</c:v>
                </c:pt>
                <c:pt idx="5062">
                  <c:v>6.9601551139314696E-2</c:v>
                </c:pt>
                <c:pt idx="5063">
                  <c:v>-4.8280922028769303E-2</c:v>
                </c:pt>
                <c:pt idx="5064">
                  <c:v>-0.15407113876165199</c:v>
                </c:pt>
                <c:pt idx="5065">
                  <c:v>-0.22127328300372501</c:v>
                </c:pt>
                <c:pt idx="5066">
                  <c:v>-0.23305616083772299</c:v>
                </c:pt>
                <c:pt idx="5067">
                  <c:v>-0.186468677414454</c:v>
                </c:pt>
                <c:pt idx="5068">
                  <c:v>-9.3178956965042706E-2</c:v>
                </c:pt>
                <c:pt idx="5069">
                  <c:v>2.3448011296547899E-2</c:v>
                </c:pt>
                <c:pt idx="5070">
                  <c:v>0.13420227966801601</c:v>
                </c:pt>
                <c:pt idx="5071">
                  <c:v>0.211344754566128</c:v>
                </c:pt>
                <c:pt idx="5072">
                  <c:v>0.23555462459548099</c:v>
                </c:pt>
                <c:pt idx="5073">
                  <c:v>0.200768377620093</c:v>
                </c:pt>
                <c:pt idx="5074">
                  <c:v>0.115698444993159</c:v>
                </c:pt>
                <c:pt idx="5075">
                  <c:v>1.6511190766439099E-3</c:v>
                </c:pt>
                <c:pt idx="5076">
                  <c:v>-0.11280973985541599</c:v>
                </c:pt>
                <c:pt idx="5077">
                  <c:v>-0.19901669961986801</c:v>
                </c:pt>
                <c:pt idx="5078">
                  <c:v>-0.235378692354552</c:v>
                </c:pt>
                <c:pt idx="5079">
                  <c:v>-0.21278863140564</c:v>
                </c:pt>
                <c:pt idx="5080">
                  <c:v>-0.13690433767635099</c:v>
                </c:pt>
                <c:pt idx="5081">
                  <c:v>-2.67315032831681E-2</c:v>
                </c:pt>
                <c:pt idx="5082">
                  <c:v>9.01364019374917E-2</c:v>
                </c:pt>
                <c:pt idx="5083">
                  <c:v>0.184429086127264</c:v>
                </c:pt>
                <c:pt idx="5084">
                  <c:v>0.232530361581476</c:v>
                </c:pt>
                <c:pt idx="5085">
                  <c:v>0.22239296546397</c:v>
                </c:pt>
                <c:pt idx="5086">
                  <c:v>0.156555871520215</c:v>
                </c:pt>
                <c:pt idx="5087">
                  <c:v>5.1508388352105403E-2</c:v>
                </c:pt>
                <c:pt idx="5088">
                  <c:v>-6.6439690213632899E-2</c:v>
                </c:pt>
                <c:pt idx="5089">
                  <c:v>-0.16774753620345101</c:v>
                </c:pt>
                <c:pt idx="5090">
                  <c:v>-0.22704197112095001</c:v>
                </c:pt>
                <c:pt idx="5091">
                  <c:v>-0.22947233590507299</c:v>
                </c:pt>
                <c:pt idx="5092">
                  <c:v>-0.17442993061874701</c:v>
                </c:pt>
                <c:pt idx="5093">
                  <c:v>-7.5700467124225901E-2</c:v>
                </c:pt>
                <c:pt idx="5094">
                  <c:v>4.1988647973162402E-2</c:v>
                </c:pt>
                <c:pt idx="5095">
                  <c:v>0.14916144570701001</c:v>
                </c:pt>
                <c:pt idx="5096">
                  <c:v>0.218975834033108</c:v>
                </c:pt>
                <c:pt idx="5097">
                  <c:v>0.23394636629816001</c:v>
                </c:pt>
                <c:pt idx="5098">
                  <c:v>0.190323579825946</c:v>
                </c:pt>
                <c:pt idx="5099">
                  <c:v>9.9033072104552103E-2</c:v>
                </c:pt>
                <c:pt idx="5100">
                  <c:v>-1.7060882882004701E-2</c:v>
                </c:pt>
                <c:pt idx="5101">
                  <c:v>-0.128881833912729</c:v>
                </c:pt>
                <c:pt idx="5102">
                  <c:v>-0.20842353011515899</c:v>
                </c:pt>
                <c:pt idx="5103">
                  <c:v>-0.23576426023453501</c:v>
                </c:pt>
                <c:pt idx="5104">
                  <c:v>-0.204056368802884</c:v>
                </c:pt>
                <c:pt idx="5105">
                  <c:v>-0.121241293930741</c:v>
                </c:pt>
                <c:pt idx="5106">
                  <c:v>-8.0605848672607103E-3</c:v>
                </c:pt>
                <c:pt idx="5107">
                  <c:v>0.107138947680463</c:v>
                </c:pt>
                <c:pt idx="5108">
                  <c:v>0.195504866139837</c:v>
                </c:pt>
                <c:pt idx="5109">
                  <c:v>0.23490537805035</c:v>
                </c:pt>
                <c:pt idx="5110">
                  <c:v>0.21547238078098299</c:v>
                </c:pt>
                <c:pt idx="5111">
                  <c:v>0.142072989051412</c:v>
                </c:pt>
                <c:pt idx="5112">
                  <c:v>3.3090535857077497E-2</c:v>
                </c:pt>
                <c:pt idx="5113">
                  <c:v>-8.4179647321443493E-2</c:v>
                </c:pt>
                <c:pt idx="5114">
                  <c:v>-0.180366515615689</c:v>
                </c:pt>
                <c:pt idx="5115">
                  <c:v>-0.23137947116135599</c:v>
                </c:pt>
                <c:pt idx="5116">
                  <c:v>-0.22444200278063001</c:v>
                </c:pt>
                <c:pt idx="5117">
                  <c:v>-0.16129164246639299</c:v>
                </c:pt>
                <c:pt idx="5118">
                  <c:v>-5.7744789715740603E-2</c:v>
                </c:pt>
                <c:pt idx="5119">
                  <c:v>6.0264603841887997E-2</c:v>
                </c:pt>
                <c:pt idx="5120">
                  <c:v>0.16318035351285501</c:v>
                </c:pt>
                <c:pt idx="5121">
                  <c:v>0.22522657134910701</c:v>
                </c:pt>
                <c:pt idx="5122">
                  <c:v>0.23086339718676299</c:v>
                </c:pt>
                <c:pt idx="5123">
                  <c:v>0.17867905302645401</c:v>
                </c:pt>
                <c:pt idx="5124">
                  <c:v>8.1743431591297502E-2</c:v>
                </c:pt>
                <c:pt idx="5125">
                  <c:v>-3.5665339385334102E-2</c:v>
                </c:pt>
                <c:pt idx="5126">
                  <c:v>-0.144141504861206</c:v>
                </c:pt>
                <c:pt idx="5127">
                  <c:v>-0.21651653625560999</c:v>
                </c:pt>
                <c:pt idx="5128">
                  <c:v>-0.23466365797372099</c:v>
                </c:pt>
                <c:pt idx="5129">
                  <c:v>-0.19403781080466501</c:v>
                </c:pt>
                <c:pt idx="5130">
                  <c:v>-0.10481399019639299</c:v>
                </c:pt>
                <c:pt idx="5131">
                  <c:v>1.06611444753545E-2</c:v>
                </c:pt>
                <c:pt idx="5132">
                  <c:v>0.123466129376311</c:v>
                </c:pt>
                <c:pt idx="5133">
                  <c:v>0.20534825624670999</c:v>
                </c:pt>
                <c:pt idx="5134">
                  <c:v>0.23579963845202301</c:v>
                </c:pt>
                <c:pt idx="5135">
                  <c:v>0.20719353841226801</c:v>
                </c:pt>
                <c:pt idx="5136">
                  <c:v>0.12669453134176401</c:v>
                </c:pt>
                <c:pt idx="5137">
                  <c:v>1.44640929409026E-2</c:v>
                </c:pt>
                <c:pt idx="5138">
                  <c:v>-0.10138896726572599</c:v>
                </c:pt>
                <c:pt idx="5139">
                  <c:v>-0.19184853164916399</c:v>
                </c:pt>
                <c:pt idx="5140">
                  <c:v>-0.23425844113918301</c:v>
                </c:pt>
                <c:pt idx="5141">
                  <c:v>-0.21799687081202901</c:v>
                </c:pt>
                <c:pt idx="5142">
                  <c:v>-0.147136631835596</c:v>
                </c:pt>
                <c:pt idx="5143">
                  <c:v>-3.9425110646541903E-2</c:v>
                </c:pt>
                <c:pt idx="5144">
                  <c:v>7.8160674079569503E-2</c:v>
                </c:pt>
                <c:pt idx="5145">
                  <c:v>0.17617063310883199</c:v>
                </c:pt>
                <c:pt idx="5146">
                  <c:v>0.230057564192723</c:v>
                </c:pt>
                <c:pt idx="5147">
                  <c:v>0.226325151151031</c:v>
                </c:pt>
                <c:pt idx="5148">
                  <c:v>0.16590819998425699</c:v>
                </c:pt>
                <c:pt idx="5149">
                  <c:v>6.3938510911674504E-2</c:v>
                </c:pt>
                <c:pt idx="5150">
                  <c:v>-5.4044974864462497E-2</c:v>
                </c:pt>
                <c:pt idx="5151">
                  <c:v>-0.15849256141511101</c:v>
                </c:pt>
                <c:pt idx="5152">
                  <c:v>-0.223244702742876</c:v>
                </c:pt>
                <c:pt idx="5153">
                  <c:v>-0.232083823359095</c:v>
                </c:pt>
                <c:pt idx="5154">
                  <c:v>-0.18279611067151399</c:v>
                </c:pt>
                <c:pt idx="5155">
                  <c:v>-8.7725978081509795E-2</c:v>
                </c:pt>
                <c:pt idx="5156">
                  <c:v>2.9315669931467898E-2</c:v>
                </c:pt>
                <c:pt idx="5157">
                  <c:v>0.139015026548896</c:v>
                </c:pt>
                <c:pt idx="5158">
                  <c:v>0.213897207380538</c:v>
                </c:pt>
                <c:pt idx="5159">
                  <c:v>0.235207505701783</c:v>
                </c:pt>
                <c:pt idx="5160">
                  <c:v>0.19760862509858401</c:v>
                </c:pt>
                <c:pt idx="5161">
                  <c:v>0.11051743846453201</c:v>
                </c:pt>
                <c:pt idx="5162">
                  <c:v>-4.2535262333748096E-3</c:v>
                </c:pt>
                <c:pt idx="5163">
                  <c:v>-0.117959168899172</c:v>
                </c:pt>
                <c:pt idx="5164">
                  <c:v>-0.20212120594861399</c:v>
                </c:pt>
                <c:pt idx="5165">
                  <c:v>-0.235660733099295</c:v>
                </c:pt>
                <c:pt idx="5166">
                  <c:v>-0.210177567712205</c:v>
                </c:pt>
                <c:pt idx="5167">
                  <c:v>-0.13205412664462199</c:v>
                </c:pt>
                <c:pt idx="5168">
                  <c:v>-2.0856910354566299E-2</c:v>
                </c:pt>
                <c:pt idx="5169">
                  <c:v>9.5564048520669298E-2</c:v>
                </c:pt>
                <c:pt idx="5170">
                  <c:v>0.18805039860758599</c:v>
                </c:pt>
                <c:pt idx="5171">
                  <c:v>0.233438359783253</c:v>
                </c:pt>
                <c:pt idx="5172">
                  <c:v>0.22036023560475601</c:v>
                </c:pt>
                <c:pt idx="5173">
                  <c:v>0.15209152340339099</c:v>
                </c:pt>
                <c:pt idx="5174">
                  <c:v>4.57305456583341E-2</c:v>
                </c:pt>
                <c:pt idx="5175">
                  <c:v>-7.2083930938562205E-2</c:v>
                </c:pt>
                <c:pt idx="5176">
                  <c:v>-0.17184453985565301</c:v>
                </c:pt>
                <c:pt idx="5177">
                  <c:v>-0.228565617719764</c:v>
                </c:pt>
                <c:pt idx="5178">
                  <c:v>-0.22804101870780999</c:v>
                </c:pt>
                <c:pt idx="5179">
                  <c:v>-0.170402131896708</c:v>
                </c:pt>
                <c:pt idx="5180">
                  <c:v>-7.0084974053995094E-2</c:v>
                </c:pt>
                <c:pt idx="5181">
                  <c:v>4.77854003161556E-2</c:v>
                </c:pt>
                <c:pt idx="5182">
                  <c:v>0.153687624738023</c:v>
                </c:pt>
                <c:pt idx="5183">
                  <c:v>0.22109783013544601</c:v>
                </c:pt>
                <c:pt idx="5184">
                  <c:v>0.23313271238408501</c:v>
                </c:pt>
                <c:pt idx="5185">
                  <c:v>0.186778060565781</c:v>
                </c:pt>
                <c:pt idx="5186">
                  <c:v>9.3643684791809303E-2</c:v>
                </c:pt>
                <c:pt idx="5187">
                  <c:v>-2.2944332761516702E-2</c:v>
                </c:pt>
                <c:pt idx="5188">
                  <c:v>-0.13378579983841399</c:v>
                </c:pt>
                <c:pt idx="5189">
                  <c:v>-0.211119783398932</c:v>
                </c:pt>
                <c:pt idx="5190">
                  <c:v>-0.23557750751513501</c:v>
                </c:pt>
                <c:pt idx="5191">
                  <c:v>-0.20103338345741401</c:v>
                </c:pt>
                <c:pt idx="5192">
                  <c:v>-0.11613920139221399</c:v>
                </c:pt>
                <c:pt idx="5193">
                  <c:v>-2.1572358630347001E-3</c:v>
                </c:pt>
                <c:pt idx="5194">
                  <c:v>0.112365022770561</c:v>
                </c:pt>
                <c:pt idx="5195">
                  <c:v>0.19874476438927599</c:v>
                </c:pt>
                <c:pt idx="5196">
                  <c:v>0.235347646843688</c:v>
                </c:pt>
                <c:pt idx="5197">
                  <c:v>0.21300625115529201</c:v>
                </c:pt>
                <c:pt idx="5198">
                  <c:v>0.137316118470204</c:v>
                </c:pt>
                <c:pt idx="5199">
                  <c:v>2.7234312066899299E-2</c:v>
                </c:pt>
                <c:pt idx="5200">
                  <c:v>-8.9668496742967299E-2</c:v>
                </c:pt>
                <c:pt idx="5201">
                  <c:v>-0.18411327428058799</c:v>
                </c:pt>
                <c:pt idx="5202">
                  <c:v>-0.23244574011880301</c:v>
                </c:pt>
                <c:pt idx="5203">
                  <c:v>-0.22256072835558</c:v>
                </c:pt>
                <c:pt idx="5204">
                  <c:v>-0.15693400150917899</c:v>
                </c:pt>
                <c:pt idx="5205">
                  <c:v>-5.2002180436938598E-2</c:v>
                </c:pt>
                <c:pt idx="5206">
                  <c:v>6.5953909323840307E-2</c:v>
                </c:pt>
                <c:pt idx="5207">
                  <c:v>0.167391433346114</c:v>
                </c:pt>
                <c:pt idx="5208">
                  <c:v>0.22690473446578999</c:v>
                </c:pt>
                <c:pt idx="5209">
                  <c:v>0.22958833722372901</c:v>
                </c:pt>
                <c:pt idx="5210">
                  <c:v>0.17477011666134201</c:v>
                </c:pt>
                <c:pt idx="5211">
                  <c:v>7.6179636186030894E-2</c:v>
                </c:pt>
                <c:pt idx="5212">
                  <c:v>-4.1490506756225301E-2</c:v>
                </c:pt>
                <c:pt idx="5213">
                  <c:v>-0.148769094892967</c:v>
                </c:pt>
                <c:pt idx="5214">
                  <c:v>-0.21878754031730299</c:v>
                </c:pt>
                <c:pt idx="5215">
                  <c:v>-0.234009289009807</c:v>
                </c:pt>
                <c:pt idx="5216">
                  <c:v>-0.190621959581568</c:v>
                </c:pt>
                <c:pt idx="5217">
                  <c:v>-9.9492177843339802E-2</c:v>
                </c:pt>
                <c:pt idx="5218">
                  <c:v>1.6556037040415202E-2</c:v>
                </c:pt>
                <c:pt idx="5219">
                  <c:v>0.1284576897412</c:v>
                </c:pt>
                <c:pt idx="5220">
                  <c:v>0.20818631715265001</c:v>
                </c:pt>
                <c:pt idx="5221">
                  <c:v>0.23577338993906799</c:v>
                </c:pt>
                <c:pt idx="5222">
                  <c:v>0.20430955458332301</c:v>
                </c:pt>
                <c:pt idx="5223">
                  <c:v>0.121675123837724</c:v>
                </c:pt>
                <c:pt idx="5224">
                  <c:v>8.5664035092983207E-3</c:v>
                </c:pt>
                <c:pt idx="5225">
                  <c:v>-0.10668782572014</c:v>
                </c:pt>
                <c:pt idx="5226">
                  <c:v>-0.19522142715474899</c:v>
                </c:pt>
                <c:pt idx="5227">
                  <c:v>-0.23486061109264</c:v>
                </c:pt>
                <c:pt idx="5228">
                  <c:v>-0.21567749801292299</c:v>
                </c:pt>
                <c:pt idx="5229">
                  <c:v>-0.14247661758980801</c:v>
                </c:pt>
                <c:pt idx="5230">
                  <c:v>-3.35915844305592E-2</c:v>
                </c:pt>
                <c:pt idx="5231">
                  <c:v>8.3706669436384801E-2</c:v>
                </c:pt>
                <c:pt idx="5232">
                  <c:v>0.180040068664508</c:v>
                </c:pt>
                <c:pt idx="5233">
                  <c:v>0.23128131580810601</c:v>
                </c:pt>
                <c:pt idx="5234">
                  <c:v>0.22459672264244401</c:v>
                </c:pt>
                <c:pt idx="5235">
                  <c:v>0.16166048699406699</c:v>
                </c:pt>
                <c:pt idx="5236">
                  <c:v>5.8235379509173603E-2</c:v>
                </c:pt>
                <c:pt idx="5237">
                  <c:v>-5.9775140039859502E-2</c:v>
                </c:pt>
                <c:pt idx="5238">
                  <c:v>-0.16281460494786201</c:v>
                </c:pt>
                <c:pt idx="5239">
                  <c:v>-0.22507614201819101</c:v>
                </c:pt>
                <c:pt idx="5240">
                  <c:v>-0.23096596304904901</c:v>
                </c:pt>
                <c:pt idx="5241">
                  <c:v>-0.17900892582545899</c:v>
                </c:pt>
                <c:pt idx="5242">
                  <c:v>-8.2217992638128401E-2</c:v>
                </c:pt>
                <c:pt idx="5243">
                  <c:v>3.5164946848818698E-2</c:v>
                </c:pt>
                <c:pt idx="5244">
                  <c:v>0.143740607249986</c:v>
                </c:pt>
                <c:pt idx="5245">
                  <c:v>0.21631554086340499</c:v>
                </c:pt>
                <c:pt idx="5246">
                  <c:v>0.23471290534339201</c:v>
                </c:pt>
                <c:pt idx="5247">
                  <c:v>0.19432496662696999</c:v>
                </c:pt>
                <c:pt idx="5248">
                  <c:v>0.105267134514251</c:v>
                </c:pt>
                <c:pt idx="5249">
                  <c:v>-1.01555044674551E-2</c:v>
                </c:pt>
                <c:pt idx="5250">
                  <c:v>-0.123034634355111</c:v>
                </c:pt>
                <c:pt idx="5251">
                  <c:v>-0.20509897681707001</c:v>
                </c:pt>
                <c:pt idx="5252">
                  <c:v>-0.23579500819351401</c:v>
                </c:pt>
                <c:pt idx="5253">
                  <c:v>-0.20743471700185701</c:v>
                </c:pt>
                <c:pt idx="5254">
                  <c:v>-0.12712111410552501</c:v>
                </c:pt>
                <c:pt idx="5255">
                  <c:v>-1.49692395793247E-2</c:v>
                </c:pt>
                <c:pt idx="5256">
                  <c:v>0.100931773861938</c:v>
                </c:pt>
                <c:pt idx="5257">
                  <c:v>0.191553798404211</c:v>
                </c:pt>
                <c:pt idx="5258">
                  <c:v>0.234199985822655</c:v>
                </c:pt>
                <c:pt idx="5259">
                  <c:v>0.21818933392058101</c:v>
                </c:pt>
                <c:pt idx="5260">
                  <c:v>0.14753180978973801</c:v>
                </c:pt>
                <c:pt idx="5261">
                  <c:v>3.9924028676151697E-2</c:v>
                </c:pt>
                <c:pt idx="5262">
                  <c:v>-7.7682973090069996E-2</c:v>
                </c:pt>
                <c:pt idx="5263">
                  <c:v>-0.17583379233570501</c:v>
                </c:pt>
                <c:pt idx="5264">
                  <c:v>-0.22994594749720701</c:v>
                </c:pt>
                <c:pt idx="5265">
                  <c:v>-0.22646671362693699</c:v>
                </c:pt>
                <c:pt idx="5266">
                  <c:v>-0.16626748643130501</c:v>
                </c:pt>
                <c:pt idx="5267">
                  <c:v>-6.4425535810349502E-2</c:v>
                </c:pt>
                <c:pt idx="5268">
                  <c:v>5.3552189921316197E-2</c:v>
                </c:pt>
                <c:pt idx="5269">
                  <c:v>0.15811743747352</c:v>
                </c:pt>
                <c:pt idx="5270">
                  <c:v>0.223081191921112</c:v>
                </c:pt>
                <c:pt idx="5271">
                  <c:v>0.23217287795681699</c:v>
                </c:pt>
                <c:pt idx="5272">
                  <c:v>0.183115426412267</c:v>
                </c:pt>
                <c:pt idx="5273">
                  <c:v>8.8195580357131098E-2</c:v>
                </c:pt>
                <c:pt idx="5274">
                  <c:v>-2.8813395924108101E-2</c:v>
                </c:pt>
                <c:pt idx="5275">
                  <c:v>-0.13860587845082301</c:v>
                </c:pt>
                <c:pt idx="5276">
                  <c:v>-0.21368365887108401</c:v>
                </c:pt>
                <c:pt idx="5277">
                  <c:v>-0.23524304132990101</c:v>
                </c:pt>
                <c:pt idx="5278">
                  <c:v>-0.197884344745763</c:v>
                </c:pt>
                <c:pt idx="5279">
                  <c:v>-0.110964286434697</c:v>
                </c:pt>
                <c:pt idx="5280">
                  <c:v>3.74746578639622E-3</c:v>
                </c:pt>
                <c:pt idx="5281">
                  <c:v>0.11752064195369601</c:v>
                </c:pt>
                <c:pt idx="5282">
                  <c:v>0.20186004429856</c:v>
                </c:pt>
                <c:pt idx="5283">
                  <c:v>0.23564234630004699</c:v>
                </c:pt>
                <c:pt idx="5284">
                  <c:v>0.21040656085169801</c:v>
                </c:pt>
                <c:pt idx="5285">
                  <c:v>0.132473146970501</c:v>
                </c:pt>
                <c:pt idx="5286">
                  <c:v>2.1361011626800399E-2</c:v>
                </c:pt>
                <c:pt idx="5287">
                  <c:v>-9.5101121592927898E-2</c:v>
                </c:pt>
                <c:pt idx="5288">
                  <c:v>-0.18774458894518001</c:v>
                </c:pt>
                <c:pt idx="5289">
                  <c:v>-0.23336625931323801</c:v>
                </c:pt>
                <c:pt idx="5290">
                  <c:v>-0.220539902337126</c:v>
                </c:pt>
                <c:pt idx="5291">
                  <c:v>-0.152477958690452</c:v>
                </c:pt>
                <c:pt idx="5292">
                  <c:v>-4.6226964385171397E-2</c:v>
                </c:pt>
                <c:pt idx="5293">
                  <c:v>7.1601859921643099E-2</c:v>
                </c:pt>
                <c:pt idx="5294">
                  <c:v>0.17149755422539001</c:v>
                </c:pt>
                <c:pt idx="5295">
                  <c:v>0.22844062217980099</c:v>
                </c:pt>
                <c:pt idx="5296">
                  <c:v>0.22816931916654501</c:v>
                </c:pt>
                <c:pt idx="5297">
                  <c:v>0.17075159470833401</c:v>
                </c:pt>
                <c:pt idx="5298">
                  <c:v>7.0568074089429195E-2</c:v>
                </c:pt>
                <c:pt idx="5299">
                  <c:v>-4.7289658457722497E-2</c:v>
                </c:pt>
                <c:pt idx="5300">
                  <c:v>-0.153303402680394</c:v>
                </c:pt>
                <c:pt idx="5301">
                  <c:v>-0.22092135867649601</c:v>
                </c:pt>
                <c:pt idx="5302">
                  <c:v>-0.233208189895457</c:v>
                </c:pt>
                <c:pt idx="5303">
                  <c:v>-0.187086583236523</c:v>
                </c:pt>
                <c:pt idx="5304">
                  <c:v>-9.4107981205098598E-2</c:v>
                </c:pt>
                <c:pt idx="5305">
                  <c:v>2.24405485226742E-2</c:v>
                </c:pt>
                <c:pt idx="5306">
                  <c:v>0.13336870366188699</c:v>
                </c:pt>
                <c:pt idx="5307">
                  <c:v>0.210893839609608</c:v>
                </c:pt>
                <c:pt idx="5308">
                  <c:v>0.23559930513670499</c:v>
                </c:pt>
                <c:pt idx="5309">
                  <c:v>0.20129746314033201</c:v>
                </c:pt>
                <c:pt idx="5310">
                  <c:v>0.116579422741662</c:v>
                </c:pt>
                <c:pt idx="5311">
                  <c:v>2.66334271110858E-3</c:v>
                </c:pt>
                <c:pt idx="5312">
                  <c:v>-0.11191978802362</c:v>
                </c:pt>
                <c:pt idx="5313">
                  <c:v>-0.198471913547875</c:v>
                </c:pt>
                <c:pt idx="5314">
                  <c:v>-0.23531551709369999</c:v>
                </c:pt>
                <c:pt idx="5315">
                  <c:v>-0.21322288959192001</c:v>
                </c:pt>
                <c:pt idx="5316">
                  <c:v>-0.137727266653067</c:v>
                </c:pt>
                <c:pt idx="5317">
                  <c:v>-2.7736995383021001E-2</c:v>
                </c:pt>
                <c:pt idx="5318">
                  <c:v>8.9200178448530607E-2</c:v>
                </c:pt>
                <c:pt idx="5319">
                  <c:v>0.183796614229914</c:v>
                </c:pt>
                <c:pt idx="5320">
                  <c:v>0.232360047785999</c:v>
                </c:pt>
                <c:pt idx="5321">
                  <c:v>0.22272746591699299</c:v>
                </c:pt>
                <c:pt idx="5322">
                  <c:v>0.157311408508189</c:v>
                </c:pt>
                <c:pt idx="5323">
                  <c:v>5.2495732949380501E-2</c:v>
                </c:pt>
                <c:pt idx="5324">
                  <c:v>-6.5467824586485104E-2</c:v>
                </c:pt>
                <c:pt idx="5325">
                  <c:v>-0.167034559321767</c:v>
                </c:pt>
                <c:pt idx="5326">
                  <c:v>-0.226766452467735</c:v>
                </c:pt>
                <c:pt idx="5327">
                  <c:v>-0.22970328083621699</c:v>
                </c:pt>
                <c:pt idx="5328">
                  <c:v>-0.175109497543568</c:v>
                </c:pt>
                <c:pt idx="5329">
                  <c:v>-7.6658454290675096E-2</c:v>
                </c:pt>
                <c:pt idx="5330">
                  <c:v>4.09921743938432E-2</c:v>
                </c:pt>
                <c:pt idx="5331">
                  <c:v>0.14837605870443499</c:v>
                </c:pt>
                <c:pt idx="5332">
                  <c:v>0.21859823865425801</c:v>
                </c:pt>
                <c:pt idx="5333">
                  <c:v>0.234071133648102</c:v>
                </c:pt>
                <c:pt idx="5334">
                  <c:v>0.19091946114788499</c:v>
                </c:pt>
                <c:pt idx="5335">
                  <c:v>9.9950825224828801E-2</c:v>
                </c:pt>
                <c:pt idx="5336">
                  <c:v>-1.60511149256896E-2</c:v>
                </c:pt>
                <c:pt idx="5337">
                  <c:v>-0.128032953769181</c:v>
                </c:pt>
                <c:pt idx="5338">
                  <c:v>-0.20794814508239901</c:v>
                </c:pt>
                <c:pt idx="5339">
                  <c:v>-0.23578143344309299</c:v>
                </c:pt>
                <c:pt idx="5340">
                  <c:v>-0.204561799116142</c:v>
                </c:pt>
                <c:pt idx="5341">
                  <c:v>-0.122108393191281</c:v>
                </c:pt>
                <c:pt idx="5342">
                  <c:v>-9.0721826861873706E-3</c:v>
                </c:pt>
                <c:pt idx="5343">
                  <c:v>0.106236212252397</c:v>
                </c:pt>
                <c:pt idx="5344">
                  <c:v>0.194937088790755</c:v>
                </c:pt>
                <c:pt idx="5345">
                  <c:v>0.23481476213956401</c:v>
                </c:pt>
                <c:pt idx="5346">
                  <c:v>0.21588162162548999</c:v>
                </c:pt>
                <c:pt idx="5347">
                  <c:v>0.142879589742959</c:v>
                </c:pt>
                <c:pt idx="5348">
                  <c:v>3.4092478248679899E-2</c:v>
                </c:pt>
                <c:pt idx="5349">
                  <c:v>-8.3233305917362499E-2</c:v>
                </c:pt>
                <c:pt idx="5350">
                  <c:v>-0.17971279227445799</c:v>
                </c:pt>
                <c:pt idx="5351">
                  <c:v>-0.23118209494919001</c:v>
                </c:pt>
                <c:pt idx="5352">
                  <c:v>-0.2247504077943</c:v>
                </c:pt>
                <c:pt idx="5353">
                  <c:v>-0.16202858675702</c:v>
                </c:pt>
                <c:pt idx="5354">
                  <c:v>-5.8725701014065497E-2</c:v>
                </c:pt>
                <c:pt idx="5355">
                  <c:v>5.92854008556618E-2</c:v>
                </c:pt>
                <c:pt idx="5356">
                  <c:v>0.16244810630116199</c:v>
                </c:pt>
                <c:pt idx="5357">
                  <c:v>0.224924675768648</c:v>
                </c:pt>
                <c:pt idx="5358">
                  <c:v>0.231067464858489</c:v>
                </c:pt>
                <c:pt idx="5359">
                  <c:v>0.17933797393603601</c:v>
                </c:pt>
                <c:pt idx="5360">
                  <c:v>8.2692174909282296E-2</c:v>
                </c:pt>
                <c:pt idx="5361">
                  <c:v>-3.46643923085116E-2</c:v>
                </c:pt>
                <c:pt idx="5362">
                  <c:v>-0.14333904743036099</c:v>
                </c:pt>
                <c:pt idx="5363">
                  <c:v>-0.21611354891238199</c:v>
                </c:pt>
                <c:pt idx="5364">
                  <c:v>-0.23476107139817301</c:v>
                </c:pt>
                <c:pt idx="5365">
                  <c:v>-0.194611227200335</c:v>
                </c:pt>
                <c:pt idx="5366">
                  <c:v>-0.105719793869768</c:v>
                </c:pt>
                <c:pt idx="5367">
                  <c:v>9.6498176734698404E-3</c:v>
                </c:pt>
                <c:pt idx="5368">
                  <c:v>0.122602572517264</c:v>
                </c:pt>
                <c:pt idx="5369">
                  <c:v>0.204848752502968</c:v>
                </c:pt>
                <c:pt idx="5370">
                  <c:v>0.235789291634901</c:v>
                </c:pt>
                <c:pt idx="5371">
                  <c:v>0.20767493994630201</c:v>
                </c:pt>
                <c:pt idx="5372">
                  <c:v>0.12754711122635601</c:v>
                </c:pt>
                <c:pt idx="5373">
                  <c:v>1.54743172549361E-2</c:v>
                </c:pt>
                <c:pt idx="5374">
                  <c:v>-0.100474115468678</c:v>
                </c:pt>
                <c:pt idx="5375">
                  <c:v>-0.19125818267700101</c:v>
                </c:pt>
                <c:pt idx="5376">
                  <c:v>-0.23414045155424101</c:v>
                </c:pt>
                <c:pt idx="5377">
                  <c:v>-0.218380791837812</c:v>
                </c:pt>
                <c:pt idx="5378">
                  <c:v>-0.147926308069524</c:v>
                </c:pt>
                <c:pt idx="5379">
                  <c:v>-4.0422762777031197E-2</c:v>
                </c:pt>
                <c:pt idx="5380">
                  <c:v>7.7204914217584505E-2</c:v>
                </c:pt>
                <c:pt idx="5381">
                  <c:v>0.175496141501889</c:v>
                </c:pt>
                <c:pt idx="5382">
                  <c:v>0.22983327144802301</c:v>
                </c:pt>
                <c:pt idx="5383">
                  <c:v>0.22660723277789599</c:v>
                </c:pt>
                <c:pt idx="5384">
                  <c:v>0.16662600688932999</c:v>
                </c:pt>
                <c:pt idx="5385">
                  <c:v>6.4912263902630205E-2</c:v>
                </c:pt>
                <c:pt idx="5386">
                  <c:v>-5.3059158264934299E-2</c:v>
                </c:pt>
                <c:pt idx="5387">
                  <c:v>-0.157741585089924</c:v>
                </c:pt>
                <c:pt idx="5388">
                  <c:v>-0.22291665337139199</c:v>
                </c:pt>
                <c:pt idx="5389">
                  <c:v>-0.23226086294147399</c:v>
                </c:pt>
                <c:pt idx="5390">
                  <c:v>-0.183433898546075</c:v>
                </c:pt>
                <c:pt idx="5391">
                  <c:v>-8.8664776318518906E-2</c:v>
                </c:pt>
                <c:pt idx="5392">
                  <c:v>2.8310989174350001E-2</c:v>
                </c:pt>
                <c:pt idx="5393">
                  <c:v>0.13819609179987599</c:v>
                </c:pt>
                <c:pt idx="5394">
                  <c:v>0.213469125927811</c:v>
                </c:pt>
                <c:pt idx="5395">
                  <c:v>0.23527749320080901</c:v>
                </c:pt>
                <c:pt idx="5396">
                  <c:v>0.19815915274606</c:v>
                </c:pt>
                <c:pt idx="5397">
                  <c:v>0.111410623195923</c:v>
                </c:pt>
                <c:pt idx="5398">
                  <c:v>-3.2413880749618301E-3</c:v>
                </c:pt>
                <c:pt idx="5399">
                  <c:v>-0.117081573594361</c:v>
                </c:pt>
                <c:pt idx="5400">
                  <c:v>-0.20159795268570099</c:v>
                </c:pt>
                <c:pt idx="5401">
                  <c:v>-0.23562287390400399</c:v>
                </c:pt>
                <c:pt idx="5402">
                  <c:v>-0.21063458465485799</c:v>
                </c:pt>
                <c:pt idx="5403">
                  <c:v>-0.13289155699680499</c:v>
                </c:pt>
                <c:pt idx="5404">
                  <c:v>-2.1865014489533399E-2</c:v>
                </c:pt>
                <c:pt idx="5405">
                  <c:v>9.46377565373442E-2</c:v>
                </c:pt>
                <c:pt idx="5406">
                  <c:v>0.187437914349425</c:v>
                </c:pt>
                <c:pt idx="5407">
                  <c:v>0.23329308373228899</c:v>
                </c:pt>
                <c:pt idx="5408">
                  <c:v>0.22071855304918001</c:v>
                </c:pt>
                <c:pt idx="5409">
                  <c:v>0.152863691516407</c:v>
                </c:pt>
                <c:pt idx="5410">
                  <c:v>4.6723170145854198E-2</c:v>
                </c:pt>
                <c:pt idx="5411">
                  <c:v>-7.1119459037232699E-2</c:v>
                </c:pt>
                <c:pt idx="5412">
                  <c:v>-0.17114977851135099</c:v>
                </c:pt>
                <c:pt idx="5413">
                  <c:v>-0.228314574221158</c:v>
                </c:pt>
                <c:pt idx="5414">
                  <c:v>-0.22829656845648399</c:v>
                </c:pt>
                <c:pt idx="5415">
                  <c:v>-0.171100270872793</c:v>
                </c:pt>
                <c:pt idx="5416">
                  <c:v>-7.1050849019990495E-2</c:v>
                </c:pt>
                <c:pt idx="5417">
                  <c:v>4.6793698737336999E-2</c:v>
                </c:pt>
                <c:pt idx="5418">
                  <c:v>0.15291847435886599</c:v>
                </c:pt>
                <c:pt idx="5419">
                  <c:v>0.22074386943987301</c:v>
                </c:pt>
                <c:pt idx="5420">
                  <c:v>0.233282593024116</c:v>
                </c:pt>
                <c:pt idx="5421">
                  <c:v>0.187394244005327</c:v>
                </c:pt>
                <c:pt idx="5422">
                  <c:v>9.4571844065911806E-2</c:v>
                </c:pt>
                <c:pt idx="5423">
                  <c:v>-2.1936660900938501E-2</c:v>
                </c:pt>
                <c:pt idx="5424">
                  <c:v>-0.13295099305998401</c:v>
                </c:pt>
                <c:pt idx="5425">
                  <c:v>-0.21066692423907399</c:v>
                </c:pt>
                <c:pt idx="5426">
                  <c:v>-0.23562001735976901</c:v>
                </c:pt>
                <c:pt idx="5427">
                  <c:v>-0.20156061545223999</c:v>
                </c:pt>
                <c:pt idx="5428">
                  <c:v>-0.117019107013417</c:v>
                </c:pt>
                <c:pt idx="5429">
                  <c:v>-3.1694372892473702E-3</c:v>
                </c:pt>
                <c:pt idx="5430">
                  <c:v>0.111474037665776</c:v>
                </c:pt>
                <c:pt idx="5431">
                  <c:v>0.19819814835268201</c:v>
                </c:pt>
                <c:pt idx="5432">
                  <c:v>0.23528230325260999</c:v>
                </c:pt>
                <c:pt idx="5433">
                  <c:v>0.213438545717478</c:v>
                </c:pt>
                <c:pt idx="5434">
                  <c:v>0.13813778033079299</c:v>
                </c:pt>
                <c:pt idx="5435">
                  <c:v>2.8239550915687198E-2</c:v>
                </c:pt>
                <c:pt idx="5436">
                  <c:v>-8.8731449211709001E-2</c:v>
                </c:pt>
                <c:pt idx="5437">
                  <c:v>-0.18347910743408399</c:v>
                </c:pt>
                <c:pt idx="5438">
                  <c:v>-0.232273284977845</c:v>
                </c:pt>
                <c:pt idx="5439">
                  <c:v>-0.22289317738005501</c:v>
                </c:pt>
                <c:pt idx="5440">
                  <c:v>-0.15768809077854401</c:v>
                </c:pt>
                <c:pt idx="5441">
                  <c:v>-5.2989043615650398E-2</c:v>
                </c:pt>
                <c:pt idx="5442">
                  <c:v>6.4981438240944697E-2</c:v>
                </c:pt>
                <c:pt idx="5443">
                  <c:v>0.16667691577451799</c:v>
                </c:pt>
                <c:pt idx="5444">
                  <c:v>0.226627125763846</c:v>
                </c:pt>
                <c:pt idx="5445">
                  <c:v>0.229817166212997</c:v>
                </c:pt>
                <c:pt idx="5446">
                  <c:v>0.17544807170190899</c:v>
                </c:pt>
                <c:pt idx="5447">
                  <c:v>7.7136919232258405E-2</c:v>
                </c:pt>
                <c:pt idx="5448">
                  <c:v>-4.0493653181817503E-2</c:v>
                </c:pt>
                <c:pt idx="5449">
                  <c:v>-0.14798233895212001</c:v>
                </c:pt>
                <c:pt idx="5450">
                  <c:v>-0.21840792991608099</c:v>
                </c:pt>
                <c:pt idx="5451">
                  <c:v>-0.23413189992812899</c:v>
                </c:pt>
                <c:pt idx="5452">
                  <c:v>-0.19121608315431601</c:v>
                </c:pt>
                <c:pt idx="5453">
                  <c:v>-0.100409012136045</c:v>
                </c:pt>
                <c:pt idx="5454">
                  <c:v>1.55461188639883E-2</c:v>
                </c:pt>
                <c:pt idx="5455">
                  <c:v>0.12760762795341599</c:v>
                </c:pt>
                <c:pt idx="5456">
                  <c:v>0.207709015001658</c:v>
                </c:pt>
                <c:pt idx="5457">
                  <c:v>0.23578839070955299</c:v>
                </c:pt>
                <c:pt idx="5458">
                  <c:v>0.204813101239259</c:v>
                </c:pt>
                <c:pt idx="5459">
                  <c:v>0.12254109999535399</c:v>
                </c:pt>
                <c:pt idx="5460">
                  <c:v>9.5779200678191897E-3</c:v>
                </c:pt>
                <c:pt idx="5461">
                  <c:v>-0.105784109357804</c:v>
                </c:pt>
                <c:pt idx="5462">
                  <c:v>-0.194651852357793</c:v>
                </c:pt>
                <c:pt idx="5463">
                  <c:v>-0.234767831402348</c:v>
                </c:pt>
                <c:pt idx="5464">
                  <c:v>-0.216084750678292</c:v>
                </c:pt>
                <c:pt idx="5465">
                  <c:v>-0.14328190365438501</c:v>
                </c:pt>
                <c:pt idx="5466">
                  <c:v>-3.4593215003837399E-2</c:v>
                </c:pt>
                <c:pt idx="5467">
                  <c:v>8.2759558945147402E-2</c:v>
                </c:pt>
                <c:pt idx="5468">
                  <c:v>0.17938468795328899</c:v>
                </c:pt>
                <c:pt idx="5469">
                  <c:v>0.23108180904171599</c:v>
                </c:pt>
                <c:pt idx="5470">
                  <c:v>0.22490305752817599</c:v>
                </c:pt>
                <c:pt idx="5471">
                  <c:v>0.16239594005942601</c:v>
                </c:pt>
                <c:pt idx="5472">
                  <c:v>5.9215751971520798E-2</c:v>
                </c:pt>
                <c:pt idx="5473">
                  <c:v>-5.8795388545508302E-2</c:v>
                </c:pt>
                <c:pt idx="5474">
                  <c:v>-0.162080859261204</c:v>
                </c:pt>
                <c:pt idx="5475">
                  <c:v>-0.22477217329827801</c:v>
                </c:pt>
                <c:pt idx="5476">
                  <c:v>-0.23116790214746699</c:v>
                </c:pt>
                <c:pt idx="5477">
                  <c:v>-0.179666195842271</c:v>
                </c:pt>
                <c:pt idx="5478">
                  <c:v>-8.3165976220216695E-2</c:v>
                </c:pt>
                <c:pt idx="5479">
                  <c:v>3.41636780704518E-2</c:v>
                </c:pt>
                <c:pt idx="5480">
                  <c:v>0.142936827252303</c:v>
                </c:pt>
                <c:pt idx="5481">
                  <c:v>0.21591056133311401</c:v>
                </c:pt>
                <c:pt idx="5482">
                  <c:v>0.23480815591616599</c:v>
                </c:pt>
                <c:pt idx="5483">
                  <c:v>0.194896591205966</c:v>
                </c:pt>
                <c:pt idx="5484">
                  <c:v>0.106171966177557</c:v>
                </c:pt>
                <c:pt idx="5485">
                  <c:v>-9.1440864230813799E-3</c:v>
                </c:pt>
                <c:pt idx="5486">
                  <c:v>-0.122169945853265</c:v>
                </c:pt>
                <c:pt idx="5487">
                  <c:v>-0.20459758445717799</c:v>
                </c:pt>
                <c:pt idx="5488">
                  <c:v>-0.23578248880252201</c:v>
                </c:pt>
                <c:pt idx="5489">
                  <c:v>-0.20791420613890399</c:v>
                </c:pt>
                <c:pt idx="5490">
                  <c:v>-0.12797252074170401</c:v>
                </c:pt>
                <c:pt idx="5491">
                  <c:v>-1.5979323640860198E-2</c:v>
                </c:pt>
                <c:pt idx="5492">
                  <c:v>0.10001599419436299</c:v>
                </c:pt>
                <c:pt idx="5493">
                  <c:v>0.19096168582942599</c:v>
                </c:pt>
                <c:pt idx="5494">
                  <c:v>0.23407983860821499</c:v>
                </c:pt>
                <c:pt idx="5495">
                  <c:v>0.21857124368168099</c:v>
                </c:pt>
                <c:pt idx="5496">
                  <c:v>0.148320124857514</c:v>
                </c:pt>
                <c:pt idx="5497">
                  <c:v>4.0921310651528202E-2</c:v>
                </c:pt>
                <c:pt idx="5498">
                  <c:v>-7.67264996645146E-2</c:v>
                </c:pt>
                <c:pt idx="5499">
                  <c:v>-0.17515768216293101</c:v>
                </c:pt>
                <c:pt idx="5500">
                  <c:v>-0.22971953656426899</c:v>
                </c:pt>
                <c:pt idx="5501">
                  <c:v>-0.226746707956541</c:v>
                </c:pt>
                <c:pt idx="5502">
                  <c:v>-0.166983759706642</c:v>
                </c:pt>
                <c:pt idx="5503">
                  <c:v>-6.5398692946175799E-2</c:v>
                </c:pt>
                <c:pt idx="5504">
                  <c:v>5.2565882166697803E-2</c:v>
                </c:pt>
                <c:pt idx="5505">
                  <c:v>0.15736500599586301</c:v>
                </c:pt>
                <c:pt idx="5506">
                  <c:v>0.222751087851741</c:v>
                </c:pt>
                <c:pt idx="5507">
                  <c:v>0.23234777790772301</c:v>
                </c:pt>
                <c:pt idx="5508">
                  <c:v>0.18375152560574601</c:v>
                </c:pt>
                <c:pt idx="5509">
                  <c:v>8.9133563804102506E-2</c:v>
                </c:pt>
                <c:pt idx="5510">
                  <c:v>-2.7808451996765099E-2</c:v>
                </c:pt>
                <c:pt idx="5511">
                  <c:v>-0.13778566848393001</c:v>
                </c:pt>
                <c:pt idx="5512">
                  <c:v>-0.213253609539064</c:v>
                </c:pt>
                <c:pt idx="5513">
                  <c:v>-0.23531086115579</c:v>
                </c:pt>
                <c:pt idx="5514">
                  <c:v>-0.19843304783344401</c:v>
                </c:pt>
                <c:pt idx="5515">
                  <c:v>-0.11185644669195199</c:v>
                </c:pt>
                <c:pt idx="5516">
                  <c:v>2.7352954305556302E-3</c:v>
                </c:pt>
                <c:pt idx="5517">
                  <c:v>0.11664196584394</c:v>
                </c:pt>
                <c:pt idx="5518">
                  <c:v>0.201334932317487</c:v>
                </c:pt>
                <c:pt idx="5519">
                  <c:v>0.235602316000875</c:v>
                </c:pt>
                <c:pt idx="5520">
                  <c:v>0.21086163807118599</c:v>
                </c:pt>
                <c:pt idx="5521">
                  <c:v>0.13330935479593201</c:v>
                </c:pt>
                <c:pt idx="5522">
                  <c:v>2.2368916620840101E-2</c:v>
                </c:pt>
                <c:pt idx="5523">
                  <c:v>-9.4173955488626199E-2</c:v>
                </c:pt>
                <c:pt idx="5524">
                  <c:v>-0.18713037623316001</c:v>
                </c:pt>
                <c:pt idx="5525">
                  <c:v>-0.233218833377523</c:v>
                </c:pt>
                <c:pt idx="5526">
                  <c:v>-0.22089618691787999</c:v>
                </c:pt>
                <c:pt idx="5527">
                  <c:v>-0.15324872010419699</c:v>
                </c:pt>
                <c:pt idx="5528">
                  <c:v>-4.7219160654378103E-2</c:v>
                </c:pt>
                <c:pt idx="5529">
                  <c:v>7.0636730507736806E-2</c:v>
                </c:pt>
                <c:pt idx="5530">
                  <c:v>0.17080121431572501</c:v>
                </c:pt>
                <c:pt idx="5531">
                  <c:v>0.22818747442453199</c:v>
                </c:pt>
                <c:pt idx="5532">
                  <c:v>0.22842276599139399</c:v>
                </c:pt>
                <c:pt idx="5533">
                  <c:v>0.171448158783747</c:v>
                </c:pt>
                <c:pt idx="5534">
                  <c:v>7.1533296621550099E-2</c:v>
                </c:pt>
                <c:pt idx="5535">
                  <c:v>-4.62975234398698E-2</c:v>
                </c:pt>
                <c:pt idx="5536">
                  <c:v>-0.15253284154679</c:v>
                </c:pt>
                <c:pt idx="5537">
                  <c:v>-0.22056536324326501</c:v>
                </c:pt>
                <c:pt idx="5538">
                  <c:v>-0.233355921427288</c:v>
                </c:pt>
                <c:pt idx="5539">
                  <c:v>-0.18770104145480901</c:v>
                </c:pt>
                <c:pt idx="5540">
                  <c:v>-9.5035271237247296E-2</c:v>
                </c:pt>
                <c:pt idx="5541">
                  <c:v>2.1432672217703799E-2</c:v>
                </c:pt>
                <c:pt idx="5542">
                  <c:v>0.13253266995708499</c:v>
                </c:pt>
                <c:pt idx="5543">
                  <c:v>0.21043903833272001</c:v>
                </c:pt>
                <c:pt idx="5544">
                  <c:v>0.235639644088908</c:v>
                </c:pt>
                <c:pt idx="5545">
                  <c:v>0.20182283918080399</c:v>
                </c:pt>
                <c:pt idx="5546">
                  <c:v>0.11745825218186901</c:v>
                </c:pt>
                <c:pt idx="5547">
                  <c:v>3.6755172658892899E-3</c:v>
                </c:pt>
                <c:pt idx="5548">
                  <c:v>-0.11102777375058601</c:v>
                </c:pt>
                <c:pt idx="5549">
                  <c:v>-0.197923470064923</c:v>
                </c:pt>
                <c:pt idx="5550">
                  <c:v>-0.235248005473432</c:v>
                </c:pt>
                <c:pt idx="5551">
                  <c:v>-0.21365321853844399</c:v>
                </c:pt>
                <c:pt idx="5552">
                  <c:v>-0.13854765761215901</c:v>
                </c:pt>
                <c:pt idx="5553">
                  <c:v>-2.87419763496405E-2</c:v>
                </c:pt>
                <c:pt idx="5554">
                  <c:v>8.8262311191923001E-2</c:v>
                </c:pt>
                <c:pt idx="5555">
                  <c:v>0.183160755355841</c:v>
                </c:pt>
                <c:pt idx="5556">
                  <c:v>0.232185452094055</c:v>
                </c:pt>
                <c:pt idx="5557">
                  <c:v>0.22305786198133801</c:v>
                </c:pt>
                <c:pt idx="5558">
                  <c:v>0.15806404658487999</c:v>
                </c:pt>
                <c:pt idx="5559">
                  <c:v>5.3482110163081902E-2</c:v>
                </c:pt>
                <c:pt idx="5560">
                  <c:v>-6.4494752527984797E-2</c:v>
                </c:pt>
                <c:pt idx="5561">
                  <c:v>-0.166318504352019</c:v>
                </c:pt>
                <c:pt idx="5562">
                  <c:v>-0.22648675499599599</c:v>
                </c:pt>
                <c:pt idx="5563">
                  <c:v>-0.22992999282940199</c:v>
                </c:pt>
                <c:pt idx="5564">
                  <c:v>-0.17578583757656399</c:v>
                </c:pt>
                <c:pt idx="5565">
                  <c:v>-7.7615028806508501E-2</c:v>
                </c:pt>
                <c:pt idx="5566">
                  <c:v>3.9994945416819701E-2</c:v>
                </c:pt>
                <c:pt idx="5567">
                  <c:v>0.147587937449876</c:v>
                </c:pt>
                <c:pt idx="5568">
                  <c:v>0.218216614979518</c:v>
                </c:pt>
                <c:pt idx="5569">
                  <c:v>0.23419158756993999</c:v>
                </c:pt>
                <c:pt idx="5570">
                  <c:v>0.19151182423433499</c:v>
                </c:pt>
                <c:pt idx="5571">
                  <c:v>0.100866736466136</c:v>
                </c:pt>
                <c:pt idx="5572">
                  <c:v>-1.50410511818116E-2</c:v>
                </c:pt>
                <c:pt idx="5573">
                  <c:v>-0.127181714253367</c:v>
                </c:pt>
                <c:pt idx="5574">
                  <c:v>-0.20746892801209099</c:v>
                </c:pt>
                <c:pt idx="5575">
                  <c:v>-0.235794261706397</c:v>
                </c:pt>
                <c:pt idx="5576">
                  <c:v>-0.20506345979493201</c:v>
                </c:pt>
                <c:pt idx="5577">
                  <c:v>-0.122973242256478</c:v>
                </c:pt>
                <c:pt idx="5578">
                  <c:v>-1.0083613324278E-2</c:v>
                </c:pt>
                <c:pt idx="5579">
                  <c:v>0.105331519119183</c:v>
                </c:pt>
                <c:pt idx="5580">
                  <c:v>0.194365719169939</c:v>
                </c:pt>
                <c:pt idx="5581">
                  <c:v>0.23471981909719999</c:v>
                </c:pt>
                <c:pt idx="5582">
                  <c:v>0.216286884235521</c:v>
                </c:pt>
                <c:pt idx="5583">
                  <c:v>0.14368355747063699</c:v>
                </c:pt>
                <c:pt idx="5584">
                  <c:v>3.5093792389153798E-2</c:v>
                </c:pt>
                <c:pt idx="5585">
                  <c:v>-8.2285430702276202E-2</c:v>
                </c:pt>
                <c:pt idx="5586">
                  <c:v>-0.179055757212568</c:v>
                </c:pt>
                <c:pt idx="5587">
                  <c:v>-0.230980458547698</c:v>
                </c:pt>
                <c:pt idx="5588">
                  <c:v>-0.22505467114082001</c:v>
                </c:pt>
                <c:pt idx="5589">
                  <c:v>-0.16276254520890199</c:v>
                </c:pt>
                <c:pt idx="5590">
                  <c:v>-5.9705530123890301E-2</c:v>
                </c:pt>
                <c:pt idx="5591">
                  <c:v>5.8305105366869697E-2</c:v>
                </c:pt>
                <c:pt idx="5592">
                  <c:v>0.16171286551988201</c:v>
                </c:pt>
                <c:pt idx="5593">
                  <c:v>0.22461863530965501</c:v>
                </c:pt>
                <c:pt idx="5594">
                  <c:v>0.231267274453273</c:v>
                </c:pt>
                <c:pt idx="5595">
                  <c:v>0.179993590032057</c:v>
                </c:pt>
                <c:pt idx="5596">
                  <c:v>8.3639394388143704E-2</c:v>
                </c:pt>
                <c:pt idx="5597">
                  <c:v>-3.3662806441413597E-2</c:v>
                </c:pt>
                <c:pt idx="5598">
                  <c:v>-0.14253394856882801</c:v>
                </c:pt>
                <c:pt idx="5599">
                  <c:v>-0.21570657906075699</c:v>
                </c:pt>
                <c:pt idx="5600">
                  <c:v>-0.23485415868045201</c:v>
                </c:pt>
                <c:pt idx="5601">
                  <c:v>-0.19518105732919999</c:v>
                </c:pt>
                <c:pt idx="5602">
                  <c:v>-0.10662364935447501</c:v>
                </c:pt>
                <c:pt idx="5603">
                  <c:v>8.6383130461774992E-3</c:v>
                </c:pt>
                <c:pt idx="5604">
                  <c:v>0.12173675635621201</c:v>
                </c:pt>
                <c:pt idx="5605">
                  <c:v>0.204345473836824</c:v>
                </c:pt>
                <c:pt idx="5606">
                  <c:v>0.235774599727716</c:v>
                </c:pt>
                <c:pt idx="5607">
                  <c:v>0.20815251447737201</c:v>
                </c:pt>
                <c:pt idx="5608">
                  <c:v>0.12839734069171799</c:v>
                </c:pt>
                <c:pt idx="5609">
                  <c:v>1.6484256410548601E-2</c:v>
                </c:pt>
                <c:pt idx="5610">
                  <c:v>-9.9557412149545693E-2</c:v>
                </c:pt>
                <c:pt idx="5611">
                  <c:v>-0.19066430922743899</c:v>
                </c:pt>
                <c:pt idx="5612">
                  <c:v>-0.23401814726381701</c:v>
                </c:pt>
                <c:pt idx="5613">
                  <c:v>-0.21876068857478301</c:v>
                </c:pt>
                <c:pt idx="5614">
                  <c:v>-0.14871325833940699</c:v>
                </c:pt>
                <c:pt idx="5615">
                  <c:v>-4.1419670002848699E-2</c:v>
                </c:pt>
                <c:pt idx="5616">
                  <c:v>7.62477316349012E-2</c:v>
                </c:pt>
                <c:pt idx="5617">
                  <c:v>0.17481841587810301</c:v>
                </c:pt>
                <c:pt idx="5618">
                  <c:v>0.22960474336991599</c:v>
                </c:pt>
                <c:pt idx="5619">
                  <c:v>0.226885138520315</c:v>
                </c:pt>
                <c:pt idx="5620">
                  <c:v>0.16734074323508399</c:v>
                </c:pt>
                <c:pt idx="5621">
                  <c:v>6.5884820700022995E-2</c:v>
                </c:pt>
                <c:pt idx="5622">
                  <c:v>-5.2072363899114099E-2</c:v>
                </c:pt>
                <c:pt idx="5623">
                  <c:v>-0.15698770192622399</c:v>
                </c:pt>
                <c:pt idx="5624">
                  <c:v>-0.22258449612491299</c:v>
                </c:pt>
                <c:pt idx="5625">
                  <c:v>-0.23243362245515001</c:v>
                </c:pt>
                <c:pt idx="5626">
                  <c:v>-0.184068306127983</c:v>
                </c:pt>
                <c:pt idx="5627">
                  <c:v>-8.96019406541924E-2</c:v>
                </c:pt>
                <c:pt idx="5628">
                  <c:v>2.7305786706526398E-2</c:v>
                </c:pt>
                <c:pt idx="5629">
                  <c:v>0.13737461039379201</c:v>
                </c:pt>
                <c:pt idx="5630">
                  <c:v>0.21303711069772099</c:v>
                </c:pt>
                <c:pt idx="5631">
                  <c:v>0.235343145041117</c:v>
                </c:pt>
                <c:pt idx="5632">
                  <c:v>0.198706028746087</c:v>
                </c:pt>
                <c:pt idx="5633">
                  <c:v>0.11230175486888901</c:v>
                </c:pt>
                <c:pt idx="5634">
                  <c:v>-2.2291901847304001E-3</c:v>
                </c:pt>
                <c:pt idx="5635">
                  <c:v>-0.116201820727693</c:v>
                </c:pt>
                <c:pt idx="5636">
                  <c:v>-0.201070984405643</c:v>
                </c:pt>
                <c:pt idx="5637">
                  <c:v>-0.235580672685371</c:v>
                </c:pt>
                <c:pt idx="5638">
                  <c:v>-0.21108772005465401</c:v>
                </c:pt>
                <c:pt idx="5639">
                  <c:v>-0.133726538443103</c:v>
                </c:pt>
                <c:pt idx="5640">
                  <c:v>-2.2872715699259302E-2</c:v>
                </c:pt>
                <c:pt idx="5641">
                  <c:v>9.3709720583490405E-2</c:v>
                </c:pt>
                <c:pt idx="5642">
                  <c:v>0.18682197601320299</c:v>
                </c:pt>
                <c:pt idx="5643">
                  <c:v>0.23314350859100999</c:v>
                </c:pt>
                <c:pt idx="5644">
                  <c:v>0.22107280312487401</c:v>
                </c:pt>
                <c:pt idx="5645">
                  <c:v>0.15363304268000799</c:v>
                </c:pt>
                <c:pt idx="5646">
                  <c:v>4.7714933625730899E-2</c:v>
                </c:pt>
                <c:pt idx="5647">
                  <c:v>-7.0153676557069805E-2</c:v>
                </c:pt>
                <c:pt idx="5648">
                  <c:v>-0.170451863244338</c:v>
                </c:pt>
                <c:pt idx="5649">
                  <c:v>-0.22805932337547</c:v>
                </c:pt>
                <c:pt idx="5650">
                  <c:v>-0.22854791118988599</c:v>
                </c:pt>
                <c:pt idx="5651">
                  <c:v>-0.17179525683848701</c:v>
                </c:pt>
                <c:pt idx="5652">
                  <c:v>-7.2015414671487601E-2</c:v>
                </c:pt>
                <c:pt idx="5653">
                  <c:v>4.5801134851184401E-2</c:v>
                </c:pt>
                <c:pt idx="5654">
                  <c:v>0.15214650602076399</c:v>
                </c:pt>
                <c:pt idx="5655">
                  <c:v>0.22038584090904401</c:v>
                </c:pt>
                <c:pt idx="5656">
                  <c:v>0.233428174767153</c:v>
                </c:pt>
                <c:pt idx="5657">
                  <c:v>0.18800697417156301</c:v>
                </c:pt>
                <c:pt idx="5658">
                  <c:v>9.5498260584111205E-2</c:v>
                </c:pt>
                <c:pt idx="5659">
                  <c:v>-2.0928584794829799E-2</c:v>
                </c:pt>
                <c:pt idx="5660">
                  <c:v>-0.132113736280391</c:v>
                </c:pt>
                <c:pt idx="5661">
                  <c:v>-0.21021018294041</c:v>
                </c:pt>
                <c:pt idx="5662">
                  <c:v>-0.235658185233701</c:v>
                </c:pt>
                <c:pt idx="5663">
                  <c:v>-0.202084133117966</c:v>
                </c:pt>
                <c:pt idx="5664">
                  <c:v>-0.117896856223888</c:v>
                </c:pt>
                <c:pt idx="5665">
                  <c:v>-4.1815803095402301E-3</c:v>
                </c:pt>
                <c:pt idx="5666">
                  <c:v>0.110580998333973</c:v>
                </c:pt>
                <c:pt idx="5667">
                  <c:v>0.197647879950033</c:v>
                </c:pt>
                <c:pt idx="5668">
                  <c:v>0.23521262391417599</c:v>
                </c:pt>
                <c:pt idx="5669">
                  <c:v>0.213866907065829</c:v>
                </c:pt>
                <c:pt idx="5670">
                  <c:v>0.138956896608873</c:v>
                </c:pt>
                <c:pt idx="5671">
                  <c:v>2.9244269370222901E-2</c:v>
                </c:pt>
                <c:pt idx="5672">
                  <c:v>-8.7792766550476603E-2</c:v>
                </c:pt>
                <c:pt idx="5673">
                  <c:v>-0.18284155946182501</c:v>
                </c:pt>
                <c:pt idx="5674">
                  <c:v>-0.232096549539272</c:v>
                </c:pt>
                <c:pt idx="5675">
                  <c:v>-0.22322151896214601</c:v>
                </c:pt>
                <c:pt idx="5676">
                  <c:v>-0.158439274195181</c:v>
                </c:pt>
                <c:pt idx="5677">
                  <c:v>-5.39749303201328E-2</c:v>
                </c:pt>
                <c:pt idx="5678">
                  <c:v>6.4007769689751498E-2</c:v>
                </c:pt>
                <c:pt idx="5679">
                  <c:v>0.16595932670546201</c:v>
                </c:pt>
                <c:pt idx="5680">
                  <c:v>0.22634534081087099</c:v>
                </c:pt>
                <c:pt idx="5681">
                  <c:v>0.23004176016564301</c:v>
                </c:pt>
                <c:pt idx="5682">
                  <c:v>0.176122793611456</c:v>
                </c:pt>
                <c:pt idx="5683">
                  <c:v>7.8092780810789297E-2</c:v>
                </c:pt>
                <c:pt idx="5684">
                  <c:v>-3.9496053396380203E-2</c:v>
                </c:pt>
                <c:pt idx="5685">
                  <c:v>-0.147192856014699</c:v>
                </c:pt>
                <c:pt idx="5686">
                  <c:v>-0.21802429472595</c:v>
                </c:pt>
                <c:pt idx="5687">
                  <c:v>-0.23425019629855601</c:v>
                </c:pt>
                <c:pt idx="5688">
                  <c:v>-0.19180668302547099</c:v>
                </c:pt>
                <c:pt idx="5689">
                  <c:v>-0.10132399610638</c:v>
                </c:pt>
                <c:pt idx="5690">
                  <c:v>1.45359142059906E-2</c:v>
                </c:pt>
                <c:pt idx="5691">
                  <c:v>0.12675521463120601</c:v>
                </c:pt>
                <c:pt idx="5692">
                  <c:v>0.20722788521977201</c:v>
                </c:pt>
                <c:pt idx="5693">
                  <c:v>0.23579904640657701</c:v>
                </c:pt>
                <c:pt idx="5694">
                  <c:v>0.20531287362976899</c:v>
                </c:pt>
                <c:pt idx="5695">
                  <c:v>0.123404817983786</c:v>
                </c:pt>
                <c:pt idx="5696">
                  <c:v>1.0589260125850999E-2</c:v>
                </c:pt>
                <c:pt idx="5697">
                  <c:v>-0.10487844362160401</c:v>
                </c:pt>
                <c:pt idx="5698">
                  <c:v>-0.194078690545398</c:v>
                </c:pt>
                <c:pt idx="5699">
                  <c:v>-0.23467072544531101</c:v>
                </c:pt>
                <c:pt idx="5700">
                  <c:v>-0.21648802136595399</c:v>
                </c:pt>
                <c:pt idx="5701">
                  <c:v>-0.14408454934131101</c:v>
                </c:pt>
                <c:pt idx="5702">
                  <c:v>-3.5594208098485E-2</c:v>
                </c:pt>
                <c:pt idx="5703">
                  <c:v>8.1810923373043298E-2</c:v>
                </c:pt>
                <c:pt idx="5704">
                  <c:v>0.17872600156766999</c:v>
                </c:pt>
                <c:pt idx="5705">
                  <c:v>0.23087804393405401</c:v>
                </c:pt>
                <c:pt idx="5706">
                  <c:v>0.22520524793375099</c:v>
                </c:pt>
                <c:pt idx="5707">
                  <c:v>0.16312840051651001</c:v>
                </c:pt>
                <c:pt idx="5708">
                  <c:v>6.01950332147815E-2</c:v>
                </c:pt>
                <c:pt idx="5709">
                  <c:v>-5.78145535784651E-2</c:v>
                </c:pt>
                <c:pt idx="5710">
                  <c:v>-0.16134412677253299</c:v>
                </c:pt>
                <c:pt idx="5711">
                  <c:v>-0.22446406251012299</c:v>
                </c:pt>
                <c:pt idx="5712">
                  <c:v>-0.231365581318102</c:v>
                </c:pt>
                <c:pt idx="5713">
                  <c:v>-0.180320154997098</c:v>
                </c:pt>
                <c:pt idx="5714">
                  <c:v>-8.4112427232041098E-2</c:v>
                </c:pt>
                <c:pt idx="5715">
                  <c:v>3.3161779728896897E-2</c:v>
                </c:pt>
                <c:pt idx="5716">
                  <c:v>0.14213041323598599</c:v>
                </c:pt>
                <c:pt idx="5717">
                  <c:v>0.215501603035052</c:v>
                </c:pt>
                <c:pt idx="5718">
                  <c:v>0.23489907947909999</c:v>
                </c:pt>
                <c:pt idx="5719">
                  <c:v>0.195464624259511</c:v>
                </c:pt>
                <c:pt idx="5720">
                  <c:v>0.10707484131963201</c:v>
                </c:pt>
                <c:pt idx="5721">
                  <c:v>-8.1324998728402008E-3</c:v>
                </c:pt>
                <c:pt idx="5722">
                  <c:v>-0.121303006021793</c:v>
                </c:pt>
                <c:pt idx="5723">
                  <c:v>-0.204092421803371</c:v>
                </c:pt>
                <c:pt idx="5724">
                  <c:v>-0.235765624446828</c:v>
                </c:pt>
                <c:pt idx="5725">
                  <c:v>-0.20838986386382599</c:v>
                </c:pt>
                <c:pt idx="5726">
                  <c:v>-0.12882156911926801</c:v>
                </c:pt>
                <c:pt idx="5727">
                  <c:v>-1.6989113237792001E-2</c:v>
                </c:pt>
                <c:pt idx="5728">
                  <c:v>9.9098371446896094E-2</c:v>
                </c:pt>
                <c:pt idx="5729">
                  <c:v>0.190366054241044</c:v>
                </c:pt>
                <c:pt idx="5730">
                  <c:v>0.23395537780525799</c:v>
                </c:pt>
                <c:pt idx="5731">
                  <c:v>0.21894912564435001</c:v>
                </c:pt>
                <c:pt idx="5732">
                  <c:v>0.14910570670404799</c:v>
                </c:pt>
                <c:pt idx="5733">
                  <c:v>4.1917838535066997E-2</c:v>
                </c:pt>
                <c:pt idx="5734">
                  <c:v>-7.5768612334413302E-2</c:v>
                </c:pt>
                <c:pt idx="5735">
                  <c:v>-0.17447834421039299</c:v>
                </c:pt>
                <c:pt idx="5736">
                  <c:v>-0.22948889239381401</c:v>
                </c:pt>
                <c:pt idx="5737">
                  <c:v>-0.22702252383147201</c:v>
                </c:pt>
                <c:pt idx="5738">
                  <c:v>-0.16769695583004501</c:v>
                </c:pt>
                <c:pt idx="5739">
                  <c:v>-6.6370644924596905E-2</c:v>
                </c:pt>
                <c:pt idx="5740">
                  <c:v>5.1578605735806103E-2</c:v>
                </c:pt>
                <c:pt idx="5741">
                  <c:v>0.156609674619236</c:v>
                </c:pt>
                <c:pt idx="5742">
                  <c:v>0.22241687895839099</c:v>
                </c:pt>
                <c:pt idx="5743">
                  <c:v>0.23251839618827</c:v>
                </c:pt>
                <c:pt idx="5744">
                  <c:v>0.18438423865338899</c:v>
                </c:pt>
                <c:pt idx="5745">
                  <c:v>9.0069904710991897E-2</c:v>
                </c:pt>
                <c:pt idx="5746">
                  <c:v>-2.68029956193966E-2</c:v>
                </c:pt>
                <c:pt idx="5747">
                  <c:v>-0.136962919423194</c:v>
                </c:pt>
                <c:pt idx="5748">
                  <c:v>-0.21281963040118501</c:v>
                </c:pt>
                <c:pt idx="5749">
                  <c:v>-0.23537434470806101</c:v>
                </c:pt>
                <c:pt idx="5750">
                  <c:v>-0.198978094226376</c:v>
                </c:pt>
                <c:pt idx="5751">
                  <c:v>-0.112746545675213</c:v>
                </c:pt>
                <c:pt idx="5752">
                  <c:v>1.7230746690970601E-3</c:v>
                </c:pt>
                <c:pt idx="5753">
                  <c:v>0.11576114027335301</c:v>
                </c:pt>
                <c:pt idx="5754">
                  <c:v>0.20080611016617</c:v>
                </c:pt>
                <c:pt idx="5755">
                  <c:v>0.23555794405720001</c:v>
                </c:pt>
                <c:pt idx="5756">
                  <c:v>0.21131282956371</c:v>
                </c:pt>
                <c:pt idx="5757">
                  <c:v>0.13414310601636401</c:v>
                </c:pt>
                <c:pt idx="5758">
                  <c:v>2.3376409403804799E-2</c:v>
                </c:pt>
                <c:pt idx="5759">
                  <c:v>-9.3245053960652802E-2</c:v>
                </c:pt>
                <c:pt idx="5760">
                  <c:v>-0.18651271511034501</c:v>
                </c:pt>
                <c:pt idx="5761">
                  <c:v>-0.23306710971976899</c:v>
                </c:pt>
                <c:pt idx="5762">
                  <c:v>-0.221248400856495</c:v>
                </c:pt>
                <c:pt idx="5763">
                  <c:v>-0.154016657473278</c:v>
                </c:pt>
                <c:pt idx="5764">
                  <c:v>-4.8210486775901999E-2</c:v>
                </c:pt>
                <c:pt idx="5765">
                  <c:v>6.9670299410646494E-2</c:v>
                </c:pt>
                <c:pt idx="5766">
                  <c:v>0.17010172690663899</c:v>
                </c:pt>
                <c:pt idx="5767">
                  <c:v>0.22793012166436</c:v>
                </c:pt>
                <c:pt idx="5768">
                  <c:v>0.22867200347542099</c:v>
                </c:pt>
                <c:pt idx="5769">
                  <c:v>0.17214156343794201</c:v>
                </c:pt>
                <c:pt idx="5770">
                  <c:v>7.2497200948700102E-2</c:v>
                </c:pt>
                <c:pt idx="5771">
                  <c:v>-4.5304535258127797E-2</c:v>
                </c:pt>
                <c:pt idx="5772">
                  <c:v>-0.151759469560625</c:v>
                </c:pt>
                <c:pt idx="5773">
                  <c:v>-0.22020530326426299</c:v>
                </c:pt>
                <c:pt idx="5774">
                  <c:v>-0.23349935271084099</c:v>
                </c:pt>
                <c:pt idx="5775">
                  <c:v>-0.188312040746167</c:v>
                </c:pt>
                <c:pt idx="5776">
                  <c:v>-9.5960809973525796E-2</c:v>
                </c:pt>
                <c:pt idx="5777">
                  <c:v>2.0424400954631401E-2</c:v>
                </c:pt>
                <c:pt idx="5778">
                  <c:v>0.13169419395991599</c:v>
                </c:pt>
                <c:pt idx="5779">
                  <c:v>0.209980359116473</c:v>
                </c:pt>
                <c:pt idx="5780">
                  <c:v>0.23567564070873101</c:v>
                </c:pt>
                <c:pt idx="5781">
                  <c:v>0.202344496059955</c:v>
                </c:pt>
                <c:pt idx="5782">
                  <c:v>0.118334917118841</c:v>
                </c:pt>
                <c:pt idx="5783">
                  <c:v>4.6876240887835704E-3</c:v>
                </c:pt>
                <c:pt idx="5784">
                  <c:v>-0.11013371347421901</c:v>
                </c:pt>
                <c:pt idx="5785">
                  <c:v>-0.197371379277647</c:v>
                </c:pt>
                <c:pt idx="5786">
                  <c:v>-0.23517615873784201</c:v>
                </c:pt>
                <c:pt idx="5787">
                  <c:v>-0.214079610315174</c:v>
                </c:pt>
                <c:pt idx="5788">
                  <c:v>-0.13936549543558499</c:v>
                </c:pt>
                <c:pt idx="5789">
                  <c:v>-2.9746427663386601E-2</c:v>
                </c:pt>
                <c:pt idx="5790">
                  <c:v>8.7322817450547097E-2</c:v>
                </c:pt>
                <c:pt idx="5791">
                  <c:v>0.18252152122255999</c:v>
                </c:pt>
                <c:pt idx="5792">
                  <c:v>0.23200657772306801</c:v>
                </c:pt>
                <c:pt idx="5793">
                  <c:v>0.22338414756851599</c:v>
                </c:pt>
                <c:pt idx="5794">
                  <c:v>0.15881377188078499</c:v>
                </c:pt>
                <c:pt idx="5795">
                  <c:v>5.4467501816396598E-2</c:v>
                </c:pt>
                <c:pt idx="5796">
                  <c:v>-6.3520491969758994E-2</c:v>
                </c:pt>
                <c:pt idx="5797">
                  <c:v>-0.16559938448956399</c:v>
                </c:pt>
                <c:pt idx="5798">
                  <c:v>-0.22620288385995899</c:v>
                </c:pt>
                <c:pt idx="5799">
                  <c:v>-0.230152467706812</c:v>
                </c:pt>
                <c:pt idx="5800">
                  <c:v>-0.17645893825424</c:v>
                </c:pt>
                <c:pt idx="5801">
                  <c:v>-7.8570173044112998E-2</c:v>
                </c:pt>
                <c:pt idx="5802">
                  <c:v>3.89969794188793E-2</c:v>
                </c:pt>
                <c:pt idx="5803">
                  <c:v>0.14679709646671599</c:v>
                </c:pt>
                <c:pt idx="5804">
                  <c:v>0.21783097004139099</c:v>
                </c:pt>
                <c:pt idx="5805">
                  <c:v>0.234307725843968</c:v>
                </c:pt>
                <c:pt idx="5806">
                  <c:v>0.19210065816931801</c:v>
                </c:pt>
                <c:pt idx="5807">
                  <c:v>0.101780788950197</c:v>
                </c:pt>
                <c:pt idx="5808">
                  <c:v>-1.4030710263675099E-2</c:v>
                </c:pt>
                <c:pt idx="5809">
                  <c:v>-0.12632813105180299</c:v>
                </c:pt>
                <c:pt idx="5810">
                  <c:v>-0.20698588773517701</c:v>
                </c:pt>
                <c:pt idx="5811">
                  <c:v>-0.23580274478805099</c:v>
                </c:pt>
                <c:pt idx="5812">
                  <c:v>-0.205561341594728</c:v>
                </c:pt>
                <c:pt idx="5813">
                  <c:v>-0.123835825189022</c:v>
                </c:pt>
                <c:pt idx="5814">
                  <c:v>-1.1094858143039401E-2</c:v>
                </c:pt>
                <c:pt idx="5815">
                  <c:v>0.10442488495237</c:v>
                </c:pt>
                <c:pt idx="5816">
                  <c:v>0.19379076780650401</c:v>
                </c:pt>
                <c:pt idx="5817">
                  <c:v>0.23462055067285401</c:v>
                </c:pt>
                <c:pt idx="5818">
                  <c:v>0.216688161142958</c:v>
                </c:pt>
                <c:pt idx="5819">
                  <c:v>0.144484877419048</c:v>
                </c:pt>
                <c:pt idx="5820">
                  <c:v>3.6094459826431502E-2</c:v>
                </c:pt>
                <c:pt idx="5821">
                  <c:v>-8.1336039143488401E-2</c:v>
                </c:pt>
                <c:pt idx="5822">
                  <c:v>-0.178395422537766</c:v>
                </c:pt>
                <c:pt idx="5823">
                  <c:v>-0.23077456567260399</c:v>
                </c:pt>
                <c:pt idx="5824">
                  <c:v>-0.22535478721326899</c:v>
                </c:pt>
                <c:pt idx="5825">
                  <c:v>-0.16349350429676501</c:v>
                </c:pt>
                <c:pt idx="5826">
                  <c:v>-6.0684258989069102E-2</c:v>
                </c:pt>
                <c:pt idx="5827">
                  <c:v>5.7323735440251197E-2</c:v>
                </c:pt>
                <c:pt idx="5828">
                  <c:v>0.160974644717923</c:v>
                </c:pt>
                <c:pt idx="5829">
                  <c:v>0.22430845561179399</c:v>
                </c:pt>
                <c:pt idx="5830">
                  <c:v>0.23146282228905701</c:v>
                </c:pt>
                <c:pt idx="5831">
                  <c:v>0.18064588923291999</c:v>
                </c:pt>
                <c:pt idx="5832">
                  <c:v>8.4585072572661596E-2</c:v>
                </c:pt>
                <c:pt idx="5833">
                  <c:v>-3.2660600241115702E-2</c:v>
                </c:pt>
                <c:pt idx="5834">
                  <c:v>-0.14172622311285099</c:v>
                </c:pt>
                <c:pt idx="5835">
                  <c:v>-0.215295634200315</c:v>
                </c:pt>
                <c:pt idx="5836">
                  <c:v>-0.23494291810515999</c:v>
                </c:pt>
                <c:pt idx="5837">
                  <c:v>-0.195747290690516</c:v>
                </c:pt>
                <c:pt idx="5838">
                  <c:v>-0.107525539994401</c:v>
                </c:pt>
                <c:pt idx="5839">
                  <c:v>7.6266492333348897E-3</c:v>
                </c:pt>
                <c:pt idx="5840">
                  <c:v>0.120868696848285</c:v>
                </c:pt>
                <c:pt idx="5841">
                  <c:v>0.20383842952262299</c:v>
                </c:pt>
                <c:pt idx="5842">
                  <c:v>0.23575556300120801</c:v>
                </c:pt>
                <c:pt idx="5843">
                  <c:v>0.20862625320480599</c:v>
                </c:pt>
                <c:pt idx="5844">
                  <c:v>0.129245204069946</c:v>
                </c:pt>
                <c:pt idx="5845">
                  <c:v>1.7493891796730901E-2</c:v>
                </c:pt>
                <c:pt idx="5846">
                  <c:v>-9.8638874201201404E-2</c:v>
                </c:pt>
                <c:pt idx="5847">
                  <c:v>-0.190066922244291</c:v>
                </c:pt>
                <c:pt idx="5848">
                  <c:v>-0.23389153052171499</c:v>
                </c:pt>
                <c:pt idx="5849">
                  <c:v>-0.21913655402225901</c:v>
                </c:pt>
                <c:pt idx="5850">
                  <c:v>-0.149497468143441</c:v>
                </c:pt>
                <c:pt idx="5851">
                  <c:v>-4.2415813953136303E-2</c:v>
                </c:pt>
                <c:pt idx="5852">
                  <c:v>7.5289143970338507E-2</c:v>
                </c:pt>
                <c:pt idx="5853">
                  <c:v>0.17413746872650099</c:v>
                </c:pt>
                <c:pt idx="5854">
                  <c:v>0.22937198416968299</c:v>
                </c:pt>
                <c:pt idx="5855">
                  <c:v>0.22715886325708201</c:v>
                </c:pt>
                <c:pt idx="5856">
                  <c:v>0.168052395850464</c:v>
                </c:pt>
                <c:pt idx="5857">
                  <c:v>6.6856163381720499E-2</c:v>
                </c:pt>
                <c:pt idx="5858">
                  <c:v>-5.10846099515022E-2</c:v>
                </c:pt>
                <c:pt idx="5859">
                  <c:v>-0.15623092581645801</c:v>
                </c:pt>
                <c:pt idx="5860">
                  <c:v>-0.22224823712438099</c:v>
                </c:pt>
                <c:pt idx="5861">
                  <c:v>-0.232602098716536</c:v>
                </c:pt>
                <c:pt idx="5862">
                  <c:v>-0.18469932172647199</c:v>
                </c:pt>
                <c:pt idx="5863">
                  <c:v>-9.0537453818604993E-2</c:v>
                </c:pt>
                <c:pt idx="5864">
                  <c:v>2.6300081051718702E-2</c:v>
                </c:pt>
                <c:pt idx="5865">
                  <c:v>0.13655059746878101</c:v>
                </c:pt>
                <c:pt idx="5866">
                  <c:v>0.21260116965138001</c:v>
                </c:pt>
                <c:pt idx="5867">
                  <c:v>0.23540446001288501</c:v>
                </c:pt>
                <c:pt idx="5868">
                  <c:v>0.19924924302091401</c:v>
                </c:pt>
                <c:pt idx="5869">
                  <c:v>0.113190817061788</c:v>
                </c:pt>
                <c:pt idx="5870">
                  <c:v>-1.2169512153133799E-3</c:v>
                </c:pt>
                <c:pt idx="5871">
                  <c:v>-0.115319926511122</c:v>
                </c:pt>
                <c:pt idx="5872">
                  <c:v>-0.20054031081933399</c:v>
                </c:pt>
                <c:pt idx="5873">
                  <c:v>-0.235534130221074</c:v>
                </c:pt>
                <c:pt idx="5874">
                  <c:v>-0.21153696556128099</c:v>
                </c:pt>
                <c:pt idx="5875">
                  <c:v>-0.134559055596602</c:v>
                </c:pt>
                <c:pt idx="5876">
                  <c:v>-2.38799954139759E-2</c:v>
                </c:pt>
                <c:pt idx="5877">
                  <c:v>9.2779957760817294E-2</c:v>
                </c:pt>
                <c:pt idx="5878">
                  <c:v>0.18620259494934099</c:v>
                </c:pt>
                <c:pt idx="5879">
                  <c:v>0.23298963711576501</c:v>
                </c:pt>
                <c:pt idx="5880">
                  <c:v>0.22142297930377</c:v>
                </c:pt>
                <c:pt idx="5881">
                  <c:v>0.15439956271670599</c:v>
                </c:pt>
                <c:pt idx="5882">
                  <c:v>4.8705817821894003E-2</c:v>
                </c:pt>
                <c:pt idx="5883">
                  <c:v>-6.9186601295369701E-2</c:v>
                </c:pt>
                <c:pt idx="5884">
                  <c:v>-0.169750806915693</c:v>
                </c:pt>
                <c:pt idx="5885">
                  <c:v>-0.227799869886428</c:v>
                </c:pt>
                <c:pt idx="5886">
                  <c:v>-0.22879504227630901</c:v>
                </c:pt>
                <c:pt idx="5887">
                  <c:v>-0.17248707698669</c:v>
                </c:pt>
                <c:pt idx="5888">
                  <c:v>-7.2978653233613799E-2</c:v>
                </c:pt>
                <c:pt idx="5889">
                  <c:v>4.4807726948518298E-2</c:v>
                </c:pt>
                <c:pt idx="5890">
                  <c:v>0.15137173394943601</c:v>
                </c:pt>
                <c:pt idx="5891">
                  <c:v>0.22002375114065501</c:v>
                </c:pt>
                <c:pt idx="5892">
                  <c:v>0.23356945493043799</c:v>
                </c:pt>
                <c:pt idx="5893">
                  <c:v>0.188616239773188</c:v>
                </c:pt>
                <c:pt idx="5894">
                  <c:v>9.6422917274541206E-2</c:v>
                </c:pt>
                <c:pt idx="5895">
                  <c:v>-1.9920123019867401E-2</c:v>
                </c:pt>
                <c:pt idx="5896">
                  <c:v>-0.131274044928478</c:v>
                </c:pt>
                <c:pt idx="5897">
                  <c:v>-0.20974956791970001</c:v>
                </c:pt>
                <c:pt idx="5898">
                  <c:v>-0.23569201043358001</c:v>
                </c:pt>
                <c:pt idx="5899">
                  <c:v>-0.202603926807287</c:v>
                </c:pt>
                <c:pt idx="5900">
                  <c:v>-0.118772432848595</c:v>
                </c:pt>
                <c:pt idx="5901">
                  <c:v>-5.1936462722916802E-3</c:v>
                </c:pt>
                <c:pt idx="5902">
                  <c:v>0.10968592123194899</c:v>
                </c:pt>
                <c:pt idx="5903">
                  <c:v>0.19709396932159401</c:v>
                </c:pt>
                <c:pt idx="5904">
                  <c:v>0.23513861011242501</c:v>
                </c:pt>
                <c:pt idx="5905">
                  <c:v>0.214291327306564</c:v>
                </c:pt>
                <c:pt idx="5906">
                  <c:v>0.13977345220989101</c:v>
                </c:pt>
                <c:pt idx="5907">
                  <c:v>3.0248448915703999E-2</c:v>
                </c:pt>
                <c:pt idx="5908">
                  <c:v>-8.6852466057175101E-2</c:v>
                </c:pt>
                <c:pt idx="5909">
                  <c:v>-0.18220064211245099</c:v>
                </c:pt>
                <c:pt idx="5910">
                  <c:v>-0.23191553705994</c:v>
                </c:pt>
                <c:pt idx="5911">
                  <c:v>-0.22354574705122399</c:v>
                </c:pt>
                <c:pt idx="5912">
                  <c:v>-0.15918753791639301</c:v>
                </c:pt>
                <c:pt idx="5913">
                  <c:v>-5.4959822382611802E-2</c:v>
                </c:pt>
                <c:pt idx="5914">
                  <c:v>6.3032921612880599E-2</c:v>
                </c:pt>
                <c:pt idx="5915">
                  <c:v>0.16523867936257</c:v>
                </c:pt>
                <c:pt idx="5916">
                  <c:v>0.22605938479955601</c:v>
                </c:pt>
                <c:pt idx="5917">
                  <c:v>0.23026211494288201</c:v>
                </c:pt>
                <c:pt idx="5918">
                  <c:v>0.17679426995630701</c:v>
                </c:pt>
                <c:pt idx="5919">
                  <c:v>7.9047203307148595E-2</c:v>
                </c:pt>
                <c:pt idx="5920">
                  <c:v>-3.8497725783534303E-2</c:v>
                </c:pt>
                <c:pt idx="5921">
                  <c:v>-0.146400660629178</c:v>
                </c:pt>
                <c:pt idx="5922">
                  <c:v>-0.21763664181648201</c:v>
                </c:pt>
                <c:pt idx="5923">
                  <c:v>-0.23436417594114001</c:v>
                </c:pt>
                <c:pt idx="5924">
                  <c:v>-0.19239374831154399</c:v>
                </c:pt>
                <c:pt idx="5925">
                  <c:v>-0.102237112893157</c:v>
                </c:pt>
                <c:pt idx="5926">
                  <c:v>1.3525441682323801E-2</c:v>
                </c:pt>
                <c:pt idx="5927">
                  <c:v>0.12590046548271799</c:v>
                </c:pt>
                <c:pt idx="5928">
                  <c:v>0.206742936673181</c:v>
                </c:pt>
                <c:pt idx="5929">
                  <c:v>0.23580535683377901</c:v>
                </c:pt>
                <c:pt idx="5930">
                  <c:v>0.20580886254512301</c:v>
                </c:pt>
                <c:pt idx="5931">
                  <c:v>0.12426626188655</c:v>
                </c:pt>
                <c:pt idx="5932">
                  <c:v>1.16004050465691E-2</c:v>
                </c:pt>
                <c:pt idx="5933">
                  <c:v>-0.103970845201014</c:v>
                </c:pt>
                <c:pt idx="5934">
                  <c:v>-0.19350195227970601</c:v>
                </c:pt>
                <c:pt idx="5935">
                  <c:v>-0.234569295010982</c:v>
                </c:pt>
                <c:pt idx="5936">
                  <c:v>-0.21688730264449599</c:v>
                </c:pt>
                <c:pt idx="5937">
                  <c:v>-0.14488453985955099</c:v>
                </c:pt>
                <c:pt idx="5938">
                  <c:v>-3.6594545268349599E-2</c:v>
                </c:pt>
                <c:pt idx="5939">
                  <c:v>8.0860780201388094E-2</c:v>
                </c:pt>
                <c:pt idx="5940">
                  <c:v>0.17806402164582499</c:v>
                </c:pt>
                <c:pt idx="5941">
                  <c:v>0.23067002424007099</c:v>
                </c:pt>
                <c:pt idx="5942">
                  <c:v>0.22550328829044899</c:v>
                </c:pt>
                <c:pt idx="5943">
                  <c:v>0.16385785486764501</c:v>
                </c:pt>
                <c:pt idx="5944">
                  <c:v>6.1173205192905797E-2</c:v>
                </c:pt>
                <c:pt idx="5945">
                  <c:v>-5.6832653213411299E-2</c:v>
                </c:pt>
                <c:pt idx="5946">
                  <c:v>-0.16060442105824499</c:v>
                </c:pt>
                <c:pt idx="5947">
                  <c:v>-0.22415181533154499</c:v>
                </c:pt>
                <c:pt idx="5948">
                  <c:v>-0.23155899691815099</c:v>
                </c:pt>
                <c:pt idx="5949">
                  <c:v>-0.18097079123887699</c:v>
                </c:pt>
                <c:pt idx="5950">
                  <c:v>-8.5057328232543097E-2</c:v>
                </c:pt>
                <c:pt idx="5951">
                  <c:v>3.2159270286988097E-2</c:v>
                </c:pt>
                <c:pt idx="5952">
                  <c:v>0.14132138006151401</c:v>
                </c:pt>
                <c:pt idx="5953">
                  <c:v>0.21508867350544</c:v>
                </c:pt>
                <c:pt idx="5954">
                  <c:v>0.23498567435666801</c:v>
                </c:pt>
                <c:pt idx="5955">
                  <c:v>0.196029055319978</c:v>
                </c:pt>
                <c:pt idx="5956">
                  <c:v>0.107975743302427</c:v>
                </c:pt>
                <c:pt idx="5957">
                  <c:v>-7.1207634580989099E-3</c:v>
                </c:pt>
                <c:pt idx="5958">
                  <c:v>-0.120433830836534</c:v>
                </c:pt>
                <c:pt idx="5959">
                  <c:v>-0.20358349816471399</c:v>
                </c:pt>
                <c:pt idx="5960">
                  <c:v>-0.23574441543720701</c:v>
                </c:pt>
                <c:pt idx="5961">
                  <c:v>-0.20886168141127301</c:v>
                </c:pt>
                <c:pt idx="5962">
                  <c:v>-0.12966824359208001</c:v>
                </c:pt>
                <c:pt idx="5963">
                  <c:v>-1.7998589761866898E-2</c:v>
                </c:pt>
                <c:pt idx="5964">
                  <c:v>9.8178922529350302E-2</c:v>
                </c:pt>
                <c:pt idx="5965">
                  <c:v>0.18976691461527401</c:v>
                </c:pt>
                <c:pt idx="5966">
                  <c:v>0.23382660570732999</c:v>
                </c:pt>
                <c:pt idx="5967">
                  <c:v>0.21932297284503399</c:v>
                </c:pt>
                <c:pt idx="5968">
                  <c:v>0.14988854085275399</c:v>
                </c:pt>
                <c:pt idx="5969">
                  <c:v>4.2913593962899899E-2</c:v>
                </c:pt>
                <c:pt idx="5970">
                  <c:v>-7.4809328751571993E-2</c:v>
                </c:pt>
                <c:pt idx="5971">
                  <c:v>-0.17379579099682901</c:v>
                </c:pt>
                <c:pt idx="5972">
                  <c:v>-0.22925401923611699</c:v>
                </c:pt>
                <c:pt idx="5973">
                  <c:v>-0.22729415616903501</c:v>
                </c:pt>
                <c:pt idx="5974">
                  <c:v>-0.16840706165884001</c:v>
                </c:pt>
                <c:pt idx="5975">
                  <c:v>-6.7341373834626198E-2</c:v>
                </c:pt>
                <c:pt idx="5976">
                  <c:v>5.0590378822024898E-2</c:v>
                </c:pt>
                <c:pt idx="5977">
                  <c:v>0.155851457262774</c:v>
                </c:pt>
                <c:pt idx="5978">
                  <c:v>0.22207857139981299</c:v>
                </c:pt>
                <c:pt idx="5979">
                  <c:v>0.23268472965433001</c:v>
                </c:pt>
                <c:pt idx="5980">
                  <c:v>0.18501355389565399</c:v>
                </c:pt>
                <c:pt idx="5981">
                  <c:v>9.1004585823048295E-2</c:v>
                </c:pt>
                <c:pt idx="5982">
                  <c:v>-2.5797045320404E-2</c:v>
                </c:pt>
                <c:pt idx="5983">
                  <c:v>-0.13613764643011</c:v>
                </c:pt>
                <c:pt idx="5984">
                  <c:v>-0.21238172945475001</c:v>
                </c:pt>
                <c:pt idx="5985">
                  <c:v>-0.23543349081685</c:v>
                </c:pt>
                <c:pt idx="5986">
                  <c:v>-0.19951947388052599</c:v>
                </c:pt>
                <c:pt idx="5987">
                  <c:v>-0.113634566981868</c:v>
                </c:pt>
                <c:pt idx="5988">
                  <c:v>7.1082215507397998E-4</c:v>
                </c:pt>
                <c:pt idx="5989">
                  <c:v>0.114878181473657</c:v>
                </c:pt>
                <c:pt idx="5990">
                  <c:v>0.20027358758966399</c:v>
                </c:pt>
                <c:pt idx="5991">
                  <c:v>0.23550923128670001</c:v>
                </c:pt>
                <c:pt idx="5992">
                  <c:v>0.21176012701478</c:v>
                </c:pt>
                <c:pt idx="5993">
                  <c:v>0.13497438526755101</c:v>
                </c:pt>
                <c:pt idx="5994">
                  <c:v>2.4383471409767401E-2</c:v>
                </c:pt>
                <c:pt idx="5995">
                  <c:v>-9.23144341266674E-2</c:v>
                </c:pt>
                <c:pt idx="5996">
                  <c:v>-0.18589161695890499</c:v>
                </c:pt>
                <c:pt idx="5997">
                  <c:v>-0.23291109113591499</c:v>
                </c:pt>
                <c:pt idx="5998">
                  <c:v>-0.22159653766242299</c:v>
                </c:pt>
                <c:pt idx="5999">
                  <c:v>-0.15478175664625901</c:v>
                </c:pt>
                <c:pt idx="6000">
                  <c:v>-4.9200924481732397E-2</c:v>
                </c:pt>
                <c:pt idx="6001">
                  <c:v>6.8702584439621406E-2</c:v>
                </c:pt>
                <c:pt idx="6002">
                  <c:v>0.16939910488818</c:v>
                </c:pt>
                <c:pt idx="6003">
                  <c:v>0.22766856864174101</c:v>
                </c:pt>
                <c:pt idx="6004">
                  <c:v>0.22891702702571401</c:v>
                </c:pt>
                <c:pt idx="6005">
                  <c:v>0.17283179589296099</c:v>
                </c:pt>
                <c:pt idx="6006">
                  <c:v>7.3459769308193201E-2</c:v>
                </c:pt>
                <c:pt idx="6007">
                  <c:v>-4.4310712211135798E-2</c:v>
                </c:pt>
                <c:pt idx="6008">
                  <c:v>-0.150983300973483</c:v>
                </c:pt>
                <c:pt idx="6009">
                  <c:v>-0.21984118537462299</c:v>
                </c:pt>
                <c:pt idx="6010">
                  <c:v>-0.23363848110298499</c:v>
                </c:pt>
                <c:pt idx="6011">
                  <c:v>-0.18891956985119299</c:v>
                </c:pt>
                <c:pt idx="6012">
                  <c:v>-9.6884580358243502E-2</c:v>
                </c:pt>
                <c:pt idx="6013">
                  <c:v>1.9415753313730199E-2</c:v>
                </c:pt>
                <c:pt idx="6014">
                  <c:v>0.130853291121691</c:v>
                </c:pt>
                <c:pt idx="6015">
                  <c:v>0.209517810413339</c:v>
                </c:pt>
                <c:pt idx="6016">
                  <c:v>0.235707294332833</c:v>
                </c:pt>
                <c:pt idx="6017">
                  <c:v>0.20286242416477199</c:v>
                </c:pt>
                <c:pt idx="6018">
                  <c:v>0.119209401397528</c:v>
                </c:pt>
                <c:pt idx="6019">
                  <c:v>5.6996445288368903E-3</c:v>
                </c:pt>
                <c:pt idx="6020">
                  <c:v>-0.109237623670129</c:v>
                </c:pt>
                <c:pt idx="6021">
                  <c:v>-0.19681565135989301</c:v>
                </c:pt>
                <c:pt idx="6022">
                  <c:v>-0.235099978210911</c:v>
                </c:pt>
                <c:pt idx="6023">
                  <c:v>-0.214502057064625</c:v>
                </c:pt>
                <c:pt idx="6024">
                  <c:v>-0.140180765052349</c:v>
                </c:pt>
                <c:pt idx="6025">
                  <c:v>-3.0750330814379601E-2</c:v>
                </c:pt>
                <c:pt idx="6026">
                  <c:v>8.63817145372546E-2</c:v>
                </c:pt>
                <c:pt idx="6027">
                  <c:v>0.18187892360978</c:v>
                </c:pt>
                <c:pt idx="6028">
                  <c:v>0.23182342796930799</c:v>
                </c:pt>
                <c:pt idx="6029">
                  <c:v>0.223706316665784</c:v>
                </c:pt>
                <c:pt idx="6030">
                  <c:v>0.159560570580078</c:v>
                </c:pt>
                <c:pt idx="6031">
                  <c:v>5.54518897506735E-2</c:v>
                </c:pt>
                <c:pt idx="6032">
                  <c:v>-6.2545060865336996E-2</c:v>
                </c:pt>
                <c:pt idx="6033">
                  <c:v>-0.16487721298623501</c:v>
                </c:pt>
                <c:pt idx="6034">
                  <c:v>-0.225914844290758</c:v>
                </c:pt>
                <c:pt idx="6035">
                  <c:v>-0.23037070136871299</c:v>
                </c:pt>
                <c:pt idx="6036">
                  <c:v>-0.17712878717279701</c:v>
                </c:pt>
                <c:pt idx="6037">
                  <c:v>-7.9523869402232494E-2</c:v>
                </c:pt>
                <c:pt idx="6038">
                  <c:v>3.7998294790391102E-2</c:v>
                </c:pt>
                <c:pt idx="6039">
                  <c:v>0.146003550328454</c:v>
                </c:pt>
                <c:pt idx="6040">
                  <c:v>0.217441310946486</c:v>
                </c:pt>
                <c:pt idx="6041">
                  <c:v>0.234419546330007</c:v>
                </c:pt>
                <c:pt idx="6042">
                  <c:v>0.19268595210189099</c:v>
                </c:pt>
                <c:pt idx="6043">
                  <c:v>0.10269296583298999</c:v>
                </c:pt>
                <c:pt idx="6044">
                  <c:v>-1.3020110789692899E-2</c:v>
                </c:pt>
                <c:pt idx="6045">
                  <c:v>-0.12547221989419299</c:v>
                </c:pt>
                <c:pt idx="6046">
                  <c:v>-0.20649903315305099</c:v>
                </c:pt>
                <c:pt idx="6047">
                  <c:v>-0.23580688253172799</c:v>
                </c:pt>
                <c:pt idx="6048">
                  <c:v>-0.206055435340636</c:v>
                </c:pt>
                <c:pt idx="6049">
                  <c:v>-0.124696126093363</c:v>
                </c:pt>
                <c:pt idx="6050">
                  <c:v>-1.2105898507401699E-2</c:v>
                </c:pt>
                <c:pt idx="6051">
                  <c:v>0.10351632645927999</c:v>
                </c:pt>
                <c:pt idx="6052">
                  <c:v>0.19321224529556799</c:v>
                </c:pt>
                <c:pt idx="6053">
                  <c:v>0.234516958695829</c:v>
                </c:pt>
                <c:pt idx="6054">
                  <c:v>0.21708544495312901</c:v>
                </c:pt>
                <c:pt idx="6055">
                  <c:v>0.14528353482158701</c:v>
                </c:pt>
                <c:pt idx="6056">
                  <c:v>3.70944621203615E-2</c:v>
                </c:pt>
                <c:pt idx="6057">
                  <c:v>-8.0385148736245401E-2</c:v>
                </c:pt>
                <c:pt idx="6058">
                  <c:v>-0.17773180041860001</c:v>
                </c:pt>
                <c:pt idx="6059">
                  <c:v>-0.23056442011807299</c:v>
                </c:pt>
                <c:pt idx="6060">
                  <c:v>-0.22565075048115299</c:v>
                </c:pt>
                <c:pt idx="6061">
                  <c:v>-0.1642214505506</c:v>
                </c:pt>
                <c:pt idx="6062">
                  <c:v>-6.1661869573731799E-2</c:v>
                </c:pt>
                <c:pt idx="6063">
                  <c:v>5.6341309160345597E-2</c:v>
                </c:pt>
                <c:pt idx="6064">
                  <c:v>0.160233457499107</c:v>
                </c:pt>
                <c:pt idx="6065">
                  <c:v>0.22399414239101301</c:v>
                </c:pt>
                <c:pt idx="6066">
                  <c:v>0.23165410476231099</c:v>
                </c:pt>
                <c:pt idx="6067">
                  <c:v>0.18129485951815399</c:v>
                </c:pt>
                <c:pt idx="6068">
                  <c:v>8.55291920360189E-2</c:v>
                </c:pt>
                <c:pt idx="6069">
                  <c:v>-3.1657792176125098E-2</c:v>
                </c:pt>
                <c:pt idx="6070">
                  <c:v>-0.14091588594707299</c:v>
                </c:pt>
                <c:pt idx="6071">
                  <c:v>-0.21488072190388599</c:v>
                </c:pt>
                <c:pt idx="6072">
                  <c:v>-0.23502734803664899</c:v>
                </c:pt>
                <c:pt idx="6073">
                  <c:v>-0.196309916849817</c:v>
                </c:pt>
                <c:pt idx="6074">
                  <c:v>-0.10842544916963701</c:v>
                </c:pt>
                <c:pt idx="6075">
                  <c:v>6.6148448777322202E-3</c:v>
                </c:pt>
                <c:pt idx="6076">
                  <c:v>0.11999840998995499</c:v>
                </c:pt>
                <c:pt idx="6077">
                  <c:v>0.203327628904103</c:v>
                </c:pt>
                <c:pt idx="6078">
                  <c:v>0.23573218180618299</c:v>
                </c:pt>
                <c:pt idx="6079">
                  <c:v>0.20909614739861601</c:v>
                </c:pt>
                <c:pt idx="6080">
                  <c:v>0.13009068573673899</c:v>
                </c:pt>
                <c:pt idx="6081">
                  <c:v>1.8503204808072202E-2</c:v>
                </c:pt>
                <c:pt idx="6082">
                  <c:v>-9.7718518550326303E-2</c:v>
                </c:pt>
                <c:pt idx="6083">
                  <c:v>-0.18946603273611601</c:v>
                </c:pt>
                <c:pt idx="6084">
                  <c:v>-0.23376060366120999</c:v>
                </c:pt>
                <c:pt idx="6085">
                  <c:v>-0.219508381253849</c:v>
                </c:pt>
                <c:pt idx="6086">
                  <c:v>-0.150278923030326</c:v>
                </c:pt>
                <c:pt idx="6087">
                  <c:v>-4.3411176271101103E-2</c:v>
                </c:pt>
                <c:pt idx="6088">
                  <c:v>7.43291688886073E-2</c:v>
                </c:pt>
                <c:pt idx="6089">
                  <c:v>0.173453312595476</c:v>
                </c:pt>
                <c:pt idx="6090">
                  <c:v>0.22913499813657601</c:v>
                </c:pt>
                <c:pt idx="6091">
                  <c:v>0.22742840194403899</c:v>
                </c:pt>
                <c:pt idx="6092">
                  <c:v>0.16876095162124</c:v>
                </c:pt>
                <c:pt idx="6093">
                  <c:v>6.7826274047964194E-2</c:v>
                </c:pt>
                <c:pt idx="6094">
                  <c:v>-5.00959146242815E-2</c:v>
                </c:pt>
                <c:pt idx="6095">
                  <c:v>-0.155471270706383</c:v>
                </c:pt>
                <c:pt idx="6096">
                  <c:v>-0.22190788256632901</c:v>
                </c:pt>
                <c:pt idx="6097">
                  <c:v>-0.23276628862097601</c:v>
                </c:pt>
                <c:pt idx="6098">
                  <c:v>-0.18532693371327699</c:v>
                </c:pt>
                <c:pt idx="6099">
                  <c:v>-9.1471298572259094E-2</c:v>
                </c:pt>
                <c:pt idx="6100">
                  <c:v>2.52938907429218E-2</c:v>
                </c:pt>
                <c:pt idx="6101">
                  <c:v>0.13572406820963101</c:v>
                </c:pt>
                <c:pt idx="6102">
                  <c:v>0.21216131082224701</c:v>
                </c:pt>
                <c:pt idx="6103">
                  <c:v>0.23546143698621</c:v>
                </c:pt>
                <c:pt idx="6104">
                  <c:v>0.19978878556026899</c:v>
                </c:pt>
                <c:pt idx="6105">
                  <c:v>0.114077793391112</c:v>
                </c:pt>
                <c:pt idx="6106">
                  <c:v>-2.0468982009975899E-4</c:v>
                </c:pt>
                <c:pt idx="6107">
                  <c:v>-0.114435907196065</c:v>
                </c:pt>
                <c:pt idx="6108">
                  <c:v>-0.20000594170594599</c:v>
                </c:pt>
                <c:pt idx="6109">
                  <c:v>-0.23548324736879001</c:v>
                </c:pt>
                <c:pt idx="6110">
                  <c:v>-0.211982312896109</c:v>
                </c:pt>
                <c:pt idx="6111">
                  <c:v>-0.1353890931158</c:v>
                </c:pt>
                <c:pt idx="6112">
                  <c:v>-2.48868350716819E-2</c:v>
                </c:pt>
                <c:pt idx="6113">
                  <c:v>9.1848485202855601E-2</c:v>
                </c:pt>
                <c:pt idx="6114">
                  <c:v>0.18557978257170199</c:v>
                </c:pt>
                <c:pt idx="6115">
                  <c:v>0.232831472142075</c:v>
                </c:pt>
                <c:pt idx="6116">
                  <c:v>0.221769075132875</c:v>
                </c:pt>
                <c:pt idx="6117">
                  <c:v>0.15516323750118299</c:v>
                </c:pt>
                <c:pt idx="6118">
                  <c:v>4.9695804474476697E-2</c:v>
                </c:pt>
                <c:pt idx="6119">
                  <c:v>-6.8218251073251801E-2</c:v>
                </c:pt>
                <c:pt idx="6120">
                  <c:v>-0.16904662244437799</c:v>
                </c:pt>
                <c:pt idx="6121">
                  <c:v>-0.22753621853519901</c:v>
                </c:pt>
                <c:pt idx="6122">
                  <c:v>-0.22903795716165701</c:v>
                </c:pt>
                <c:pt idx="6123">
                  <c:v>-0.173175718568645</c:v>
                </c:pt>
                <c:pt idx="6124">
                  <c:v>-7.3940546955951994E-2</c:v>
                </c:pt>
                <c:pt idx="6125">
                  <c:v>4.3813493335711502E-2</c:v>
                </c:pt>
                <c:pt idx="6126">
                  <c:v>0.150594172422266</c:v>
                </c:pt>
                <c:pt idx="6127">
                  <c:v>0.219657606807242</c:v>
                </c:pt>
                <c:pt idx="6128">
                  <c:v>0.23370643091048099</c:v>
                </c:pt>
                <c:pt idx="6129">
                  <c:v>0.189222029582748</c:v>
                </c:pt>
                <c:pt idx="6130">
                  <c:v>9.7345797097765696E-2</c:v>
                </c:pt>
                <c:pt idx="6131">
                  <c:v>-1.8911294159835002E-2</c:v>
                </c:pt>
                <c:pt idx="6132">
                  <c:v>-0.13043193447795301</c:v>
                </c:pt>
                <c:pt idx="6133">
                  <c:v>-0.20928508766508999</c:v>
                </c:pt>
                <c:pt idx="6134">
                  <c:v>-0.235721492336078</c:v>
                </c:pt>
                <c:pt idx="6135">
                  <c:v>-0.203119986941521</c:v>
                </c:pt>
                <c:pt idx="6136">
                  <c:v>-0.119645820752541</c:v>
                </c:pt>
                <c:pt idx="6137">
                  <c:v>-6.2056165273008199E-3</c:v>
                </c:pt>
                <c:pt idx="6138">
                  <c:v>0.108788822854051</c:v>
                </c:pt>
                <c:pt idx="6139">
                  <c:v>0.196536426674746</c:v>
                </c:pt>
                <c:pt idx="6140">
                  <c:v>0.23506026321127399</c:v>
                </c:pt>
                <c:pt idx="6141">
                  <c:v>0.21471179861853201</c:v>
                </c:pt>
                <c:pt idx="6142">
                  <c:v>0.140587432086481</c:v>
                </c:pt>
                <c:pt idx="6143">
                  <c:v>3.1252071047259002E-2</c:v>
                </c:pt>
                <c:pt idx="6144">
                  <c:v>-8.5910565059522506E-2</c:v>
                </c:pt>
                <c:pt idx="6145">
                  <c:v>-0.18155636719669299</c:v>
                </c:pt>
                <c:pt idx="6146">
                  <c:v>-0.23173025087551799</c:v>
                </c:pt>
                <c:pt idx="6147">
                  <c:v>-0.22386585567245901</c:v>
                </c:pt>
                <c:pt idx="6148">
                  <c:v>-0.159932868153289</c:v>
                </c:pt>
                <c:pt idx="6149">
                  <c:v>-5.5943701653642798E-2</c:v>
                </c:pt>
                <c:pt idx="6150">
                  <c:v>6.2056911974687302E-2</c:v>
                </c:pt>
                <c:pt idx="6151">
                  <c:v>0.16451498702582401</c:v>
                </c:pt>
                <c:pt idx="6152">
                  <c:v>0.22576926299945699</c:v>
                </c:pt>
                <c:pt idx="6153">
                  <c:v>0.23047822648405</c:v>
                </c:pt>
                <c:pt idx="6154">
                  <c:v>0.17746248836259701</c:v>
                </c:pt>
                <c:pt idx="6155">
                  <c:v>8.0000169133379595E-2</c:v>
                </c:pt>
                <c:pt idx="6156">
                  <c:v>-3.7498688740312501E-2</c:v>
                </c:pt>
                <c:pt idx="6157">
                  <c:v>-0.14560576739401701</c:v>
                </c:pt>
                <c:pt idx="6158">
                  <c:v>-0.217244978331286</c:v>
                </c:pt>
                <c:pt idx="6159">
                  <c:v>-0.234473836755482</c:v>
                </c:pt>
                <c:pt idx="6160">
                  <c:v>-0.19297726819418501</c:v>
                </c:pt>
                <c:pt idx="6161">
                  <c:v>-0.10314834566959501</c:v>
                </c:pt>
                <c:pt idx="6162">
                  <c:v>1.2514719913825601E-2</c:v>
                </c:pt>
                <c:pt idx="6163">
                  <c:v>0.12504339625914301</c:v>
                </c:pt>
                <c:pt idx="6164">
                  <c:v>0.206254178298444</c:v>
                </c:pt>
                <c:pt idx="6165">
                  <c:v>0.235807321874869</c:v>
                </c:pt>
                <c:pt idx="6166">
                  <c:v>0.206301058845311</c:v>
                </c:pt>
                <c:pt idx="6167">
                  <c:v>0.12512541582908901</c:v>
                </c:pt>
                <c:pt idx="6168">
                  <c:v>1.2611336196745201E-2</c:v>
                </c:pt>
                <c:pt idx="6169">
                  <c:v>-0.103061330821123</c:v>
                </c:pt>
                <c:pt idx="6170">
                  <c:v>-0.19292164818876101</c:v>
                </c:pt>
                <c:pt idx="6171">
                  <c:v>-0.23446354196850699</c:v>
                </c:pt>
                <c:pt idx="6172">
                  <c:v>-0.217282587156021</c:v>
                </c:pt>
                <c:pt idx="6173">
                  <c:v>-0.14568186046699899</c:v>
                </c:pt>
                <c:pt idx="6174">
                  <c:v>-3.7594208079366399E-2</c:v>
                </c:pt>
                <c:pt idx="6175">
                  <c:v>7.9909146939279196E-2</c:v>
                </c:pt>
                <c:pt idx="6176">
                  <c:v>0.177398760386624</c:v>
                </c:pt>
                <c:pt idx="6177">
                  <c:v>0.230457753793125</c:v>
                </c:pt>
                <c:pt idx="6178">
                  <c:v>0.22579717310602701</c:v>
                </c:pt>
                <c:pt idx="6179">
                  <c:v>0.16458428967055599</c:v>
                </c:pt>
                <c:pt idx="6180">
                  <c:v>6.2150249880286099E-2</c:v>
                </c:pt>
                <c:pt idx="6181">
                  <c:v>-5.5849705544660899E-2</c:v>
                </c:pt>
                <c:pt idx="6182">
                  <c:v>-0.15986175574952699</c:v>
                </c:pt>
                <c:pt idx="6183">
                  <c:v>-0.22383543751658999</c:v>
                </c:pt>
                <c:pt idx="6184">
                  <c:v>-0.23174814538337901</c:v>
                </c:pt>
                <c:pt idx="6185">
                  <c:v>-0.18161809257778</c:v>
                </c:pt>
                <c:pt idx="6186">
                  <c:v>-8.6000661809227205E-2</c:v>
                </c:pt>
                <c:pt idx="6187">
                  <c:v>3.1156168218820501E-2</c:v>
                </c:pt>
                <c:pt idx="6188">
                  <c:v>0.140509742637629</c:v>
                </c:pt>
                <c:pt idx="6189">
                  <c:v>0.21467178035368201</c:v>
                </c:pt>
                <c:pt idx="6190">
                  <c:v>0.23506793895311301</c:v>
                </c:pt>
                <c:pt idx="6191">
                  <c:v>0.196589873986113</c:v>
                </c:pt>
                <c:pt idx="6192">
                  <c:v>0.108874655524252</c:v>
                </c:pt>
                <c:pt idx="6193">
                  <c:v>-6.1088958229854901E-3</c:v>
                </c:pt>
                <c:pt idx="6194">
                  <c:v>-0.119562436314518</c:v>
                </c:pt>
                <c:pt idx="6195">
                  <c:v>-0.20307082291957401</c:v>
                </c:pt>
                <c:pt idx="6196">
                  <c:v>-0.235718862164495</c:v>
                </c:pt>
                <c:pt idx="6197">
                  <c:v>-0.20932965008665899</c:v>
                </c:pt>
                <c:pt idx="6198">
                  <c:v>-0.130512528557748</c:v>
                </c:pt>
                <c:pt idx="6199">
                  <c:v>-1.9007734610601599E-2</c:v>
                </c:pt>
                <c:pt idx="6200">
                  <c:v>9.7257664385195203E-2</c:v>
                </c:pt>
                <c:pt idx="6201">
                  <c:v>0.189164277992972</c:v>
                </c:pt>
                <c:pt idx="6202">
                  <c:v>0.23369352468742399</c:v>
                </c:pt>
                <c:pt idx="6203">
                  <c:v>0.21969277839453299</c:v>
                </c:pt>
                <c:pt idx="6204">
                  <c:v>0.15066861287767899</c:v>
                </c:pt>
                <c:pt idx="6205">
                  <c:v>4.39085585853939E-2</c:v>
                </c:pt>
                <c:pt idx="6206">
                  <c:v>-7.3848666593525805E-2</c:v>
                </c:pt>
                <c:pt idx="6207">
                  <c:v>-0.17311003510022899</c:v>
                </c:pt>
                <c:pt idx="6208">
                  <c:v>-0.22901492141938701</c:v>
                </c:pt>
                <c:pt idx="6209">
                  <c:v>-0.22756159996363001</c:v>
                </c:pt>
                <c:pt idx="6210">
                  <c:v>-0.16911406410730401</c:v>
                </c:pt>
                <c:pt idx="6211">
                  <c:v>-6.8310861787815105E-2</c:v>
                </c:pt>
                <c:pt idx="6212">
                  <c:v>4.96012196362529E-2</c:v>
                </c:pt>
                <c:pt idx="6213">
                  <c:v>0.15509036789879399</c:v>
                </c:pt>
                <c:pt idx="6214">
                  <c:v>0.22173617141028901</c:v>
                </c:pt>
                <c:pt idx="6215">
                  <c:v>0.23284677524073399</c:v>
                </c:pt>
                <c:pt idx="6216">
                  <c:v>0.18563945973561299</c:v>
                </c:pt>
                <c:pt idx="6217">
                  <c:v>9.1937589916106802E-2</c:v>
                </c:pt>
                <c:pt idx="6218">
                  <c:v>-2.4790619637289599E-2</c:v>
                </c:pt>
                <c:pt idx="6219">
                  <c:v>-0.13530986471268699</c:v>
                </c:pt>
                <c:pt idx="6220">
                  <c:v>-0.21193991476933299</c:v>
                </c:pt>
                <c:pt idx="6221">
                  <c:v>-0.23548829839221999</c:v>
                </c:pt>
                <c:pt idx="6222">
                  <c:v>-0.200057176819431</c:v>
                </c:pt>
                <c:pt idx="6223">
                  <c:v>-0.114520494247591</c:v>
                </c:pt>
                <c:pt idx="6224">
                  <c:v>-3.0144345787399797E-4</c:v>
                </c:pt>
                <c:pt idx="6225">
                  <c:v>0.113993105715887</c:v>
                </c:pt>
                <c:pt idx="6226">
                  <c:v>0.199737374401217</c:v>
                </c:pt>
                <c:pt idx="6227">
                  <c:v>0.23545617858704801</c:v>
                </c:pt>
                <c:pt idx="6228">
                  <c:v>0.21220352218166499</c:v>
                </c:pt>
                <c:pt idx="6229">
                  <c:v>0.13580317723080301</c:v>
                </c:pt>
                <c:pt idx="6230">
                  <c:v>2.5390084080738801E-2</c:v>
                </c:pt>
                <c:pt idx="6231">
                  <c:v>-9.1382113135993898E-2</c:v>
                </c:pt>
                <c:pt idx="6232">
                  <c:v>-0.18526709322434301</c:v>
                </c:pt>
                <c:pt idx="6233">
                  <c:v>-0.232750780501049</c:v>
                </c:pt>
                <c:pt idx="6234">
                  <c:v>-0.22194059092025101</c:v>
                </c:pt>
                <c:pt idx="6235">
                  <c:v>-0.15554400352400599</c:v>
                </c:pt>
                <c:pt idx="6236">
                  <c:v>-5.0190455520230402E-2</c:v>
                </c:pt>
                <c:pt idx="6237">
                  <c:v>6.7733603427569206E-2</c:v>
                </c:pt>
                <c:pt idx="6238">
                  <c:v>0.168693361208164</c:v>
                </c:pt>
                <c:pt idx="6239">
                  <c:v>0.22740282017653701</c:v>
                </c:pt>
                <c:pt idx="6240">
                  <c:v>0.22915783212701599</c:v>
                </c:pt>
                <c:pt idx="6241">
                  <c:v>0.17351884342930099</c:v>
                </c:pt>
                <c:pt idx="6242">
                  <c:v>7.4420983961962603E-2</c:v>
                </c:pt>
                <c:pt idx="6243">
                  <c:v>-4.3316072612917103E-2</c:v>
                </c:pt>
                <c:pt idx="6244">
                  <c:v>-0.15020435008848501</c:v>
                </c:pt>
                <c:pt idx="6245">
                  <c:v>-0.219473016284254</c:v>
                </c:pt>
                <c:pt idx="6246">
                  <c:v>-0.233773304039883</c:v>
                </c:pt>
                <c:pt idx="6247">
                  <c:v>-0.18952361757443101</c:v>
                </c:pt>
                <c:pt idx="6248">
                  <c:v>-9.7806565368297002E-2</c:v>
                </c:pt>
                <c:pt idx="6249">
                  <c:v>1.84067478822093E-2</c:v>
                </c:pt>
                <c:pt idx="6250">
                  <c:v>0.13000997693844199</c:v>
                </c:pt>
                <c:pt idx="6251">
                  <c:v>0.20905140074709899</c:v>
                </c:pt>
                <c:pt idx="6252">
                  <c:v>0.235734604377906</c:v>
                </c:pt>
                <c:pt idx="6253">
                  <c:v>0.20337661395095</c:v>
                </c:pt>
                <c:pt idx="6254">
                  <c:v>0.12008168890306201</c:v>
                </c:pt>
                <c:pt idx="6255">
                  <c:v>6.7115599366869101E-3</c:v>
                </c:pt>
                <c:pt idx="6256">
                  <c:v>-0.108339520851327</c:v>
                </c:pt>
                <c:pt idx="6257">
                  <c:v>-0.19625629655253299</c:v>
                </c:pt>
                <c:pt idx="6258">
                  <c:v>-0.23501946529648199</c:v>
                </c:pt>
                <c:pt idx="6259">
                  <c:v>-0.21492055100201199</c:v>
                </c:pt>
                <c:pt idx="6260">
                  <c:v>-0.140993451438784</c:v>
                </c:pt>
                <c:pt idx="6261">
                  <c:v>-3.1753667302841203E-2</c:v>
                </c:pt>
                <c:pt idx="6262">
                  <c:v>8.5439019794549806E-2</c:v>
                </c:pt>
                <c:pt idx="6263">
                  <c:v>0.181232974359196</c:v>
                </c:pt>
                <c:pt idx="6264">
                  <c:v>0.23163600620783301</c:v>
                </c:pt>
                <c:pt idx="6265">
                  <c:v>0.224024363336258</c:v>
                </c:pt>
                <c:pt idx="6266">
                  <c:v>0.160304428920863</c:v>
                </c:pt>
                <c:pt idx="6267">
                  <c:v>5.6435255825758E-2</c:v>
                </c:pt>
                <c:pt idx="6268">
                  <c:v>-6.1568477189817998E-2</c:v>
                </c:pt>
                <c:pt idx="6269">
                  <c:v>-0.16415200315010101</c:v>
                </c:pt>
                <c:pt idx="6270">
                  <c:v>-0.22562264159634299</c:v>
                </c:pt>
                <c:pt idx="6271">
                  <c:v>-0.230584689793528</c:v>
                </c:pt>
                <c:pt idx="6272">
                  <c:v>-0.17779537198835901</c:v>
                </c:pt>
                <c:pt idx="6273">
                  <c:v>-8.0476100306292098E-2</c:v>
                </c:pt>
                <c:pt idx="6274">
                  <c:v>3.6998909934967503E-2</c:v>
                </c:pt>
                <c:pt idx="6275">
                  <c:v>0.14520731365844</c:v>
                </c:pt>
                <c:pt idx="6276">
                  <c:v>0.217047644875381</c:v>
                </c:pt>
                <c:pt idx="6277">
                  <c:v>0.234527046967447</c:v>
                </c:pt>
                <c:pt idx="6278">
                  <c:v>0.19326769524634199</c:v>
                </c:pt>
                <c:pt idx="6279">
                  <c:v>0.10360325030505201</c:v>
                </c:pt>
                <c:pt idx="6280">
                  <c:v>-1.20092713830418E-2</c:v>
                </c:pt>
                <c:pt idx="6281">
                  <c:v>-0.124613996553142</c:v>
                </c:pt>
                <c:pt idx="6282">
                  <c:v>-0.20600837323739701</c:v>
                </c:pt>
                <c:pt idx="6283">
                  <c:v>-0.23580667486117901</c:v>
                </c:pt>
                <c:pt idx="6284">
                  <c:v>-0.20654573192757</c:v>
                </c:pt>
                <c:pt idx="6285">
                  <c:v>-0.125554129116004</c:v>
                </c:pt>
                <c:pt idx="6286">
                  <c:v>-1.31167157860637E-2</c:v>
                </c:pt>
                <c:pt idx="6287">
                  <c:v>0.102605860382693</c:v>
                </c:pt>
                <c:pt idx="6288">
                  <c:v>0.19263016229805799</c:v>
                </c:pt>
                <c:pt idx="6289">
                  <c:v>0.23440904507510399</c:v>
                </c:pt>
                <c:pt idx="6290">
                  <c:v>0.217478728344946</c:v>
                </c:pt>
                <c:pt idx="6291">
                  <c:v>0.146079514960713</c:v>
                </c:pt>
                <c:pt idx="6292">
                  <c:v>3.8093780843050602E-2</c:v>
                </c:pt>
                <c:pt idx="6293">
                  <c:v>-7.9432777003414695E-2</c:v>
                </c:pt>
                <c:pt idx="6294">
                  <c:v>-0.1770649030842</c:v>
                </c:pt>
                <c:pt idx="6295">
                  <c:v>-0.23035002575663599</c:v>
                </c:pt>
                <c:pt idx="6296">
                  <c:v>-0.22594255549050599</c:v>
                </c:pt>
                <c:pt idx="6297">
                  <c:v>-0.16494637055592401</c:v>
                </c:pt>
                <c:pt idx="6298">
                  <c:v>-6.2638343862616006E-2</c:v>
                </c:pt>
                <c:pt idx="6299">
                  <c:v>5.5357844631158899E-2</c:v>
                </c:pt>
                <c:pt idx="6300">
                  <c:v>0.159489317521923</c:v>
                </c:pt>
                <c:pt idx="6301">
                  <c:v>0.223675701439427</c:v>
                </c:pt>
                <c:pt idx="6302">
                  <c:v>0.231841118348112</c:v>
                </c:pt>
                <c:pt idx="6303">
                  <c:v>0.18194048892863099</c:v>
                </c:pt>
                <c:pt idx="6304">
                  <c:v>8.6471735380122206E-2</c:v>
                </c:pt>
                <c:pt idx="6305">
                  <c:v>-3.06544007260398E-2</c:v>
                </c:pt>
                <c:pt idx="6306">
                  <c:v>-0.140102952004269</c:v>
                </c:pt>
                <c:pt idx="6307">
                  <c:v>-0.21446184981741401</c:v>
                </c:pt>
                <c:pt idx="6308">
                  <c:v>-0.23510744691905999</c:v>
                </c:pt>
                <c:pt idx="6309">
                  <c:v>-0.196868925439113</c:v>
                </c:pt>
                <c:pt idx="6310">
                  <c:v>-0.109323360296793</c:v>
                </c:pt>
                <c:pt idx="6311">
                  <c:v>5.6029186247501302E-3</c:v>
                </c:pt>
                <c:pt idx="6312">
                  <c:v>0.11912591181873999</c:v>
                </c:pt>
                <c:pt idx="6313">
                  <c:v>0.20281308139422199</c:v>
                </c:pt>
                <c:pt idx="6314">
                  <c:v>0.235704456573506</c:v>
                </c:pt>
                <c:pt idx="6315">
                  <c:v>0.20956218839966301</c:v>
                </c:pt>
                <c:pt idx="6316">
                  <c:v>0.130933770111688</c:v>
                </c:pt>
                <c:pt idx="6317">
                  <c:v>1.9512176845102099E-2</c:v>
                </c:pt>
                <c:pt idx="6318">
                  <c:v>-9.6796362157097596E-2</c:v>
                </c:pt>
                <c:pt idx="6319">
                  <c:v>-0.18886165177601599</c:v>
                </c:pt>
                <c:pt idx="6320">
                  <c:v>-0.233625369095003</c:v>
                </c:pt>
                <c:pt idx="6321">
                  <c:v>-0.21987616341757499</c:v>
                </c:pt>
                <c:pt idx="6322">
                  <c:v>-0.15105760859952599</c:v>
                </c:pt>
                <c:pt idx="6323">
                  <c:v>-4.4405738614353901E-2</c:v>
                </c:pt>
                <c:pt idx="6324">
                  <c:v>7.3367824079986099E-2</c:v>
                </c:pt>
                <c:pt idx="6325">
                  <c:v>0.17276596009255599</c:v>
                </c:pt>
                <c:pt idx="6326">
                  <c:v>0.22889378963773799</c:v>
                </c:pt>
                <c:pt idx="6327">
                  <c:v>0.227693749614167</c:v>
                </c:pt>
                <c:pt idx="6328">
                  <c:v>0.169466397490253</c:v>
                </c:pt>
                <c:pt idx="6329">
                  <c:v>6.8795134821698495E-2</c:v>
                </c:pt>
                <c:pt idx="6330">
                  <c:v>-4.9106296136983099E-2</c:v>
                </c:pt>
                <c:pt idx="6331">
                  <c:v>-0.15470875059481201</c:v>
                </c:pt>
                <c:pt idx="6332">
                  <c:v>-0.22156343872275899</c:v>
                </c:pt>
                <c:pt idx="6333">
                  <c:v>-0.232926189142804</c:v>
                </c:pt>
                <c:pt idx="6334">
                  <c:v>-0.185951130522861</c:v>
                </c:pt>
                <c:pt idx="6335">
                  <c:v>-9.2403457706402001E-2</c:v>
                </c:pt>
                <c:pt idx="6336">
                  <c:v>2.4287234322061198E-2</c:v>
                </c:pt>
                <c:pt idx="6337">
                  <c:v>0.13489503784750001</c:v>
                </c:pt>
                <c:pt idx="6338">
                  <c:v>0.21171754231597201</c:v>
                </c:pt>
                <c:pt idx="6339">
                  <c:v>0.235514074911129</c:v>
                </c:pt>
                <c:pt idx="6340">
                  <c:v>0.20032464642154199</c:v>
                </c:pt>
                <c:pt idx="6341">
                  <c:v>0.114962667511796</c:v>
                </c:pt>
                <c:pt idx="6342">
                  <c:v>8.0757534710731505E-4</c:v>
                </c:pt>
                <c:pt idx="6343">
                  <c:v>-0.113549779073098</c:v>
                </c:pt>
                <c:pt idx="6344">
                  <c:v>-0.19946788691275699</c:v>
                </c:pt>
                <c:pt idx="6345">
                  <c:v>-0.23542802506618099</c:v>
                </c:pt>
                <c:pt idx="6346">
                  <c:v>-0.21242375385234399</c:v>
                </c:pt>
                <c:pt idx="6347">
                  <c:v>-0.13621663570488901</c:v>
                </c:pt>
                <c:pt idx="6348">
                  <c:v>-2.58932161184856E-2</c:v>
                </c:pt>
                <c:pt idx="6349">
                  <c:v>9.0915320074643702E-2</c:v>
                </c:pt>
                <c:pt idx="6350">
                  <c:v>0.18495355035737801</c:v>
                </c:pt>
                <c:pt idx="6351">
                  <c:v>0.232669016584581</c:v>
                </c:pt>
                <c:pt idx="6352">
                  <c:v>0.222111084234384</c:v>
                </c:pt>
                <c:pt idx="6353">
                  <c:v>0.15592405296055301</c:v>
                </c:pt>
                <c:pt idx="6354">
                  <c:v>5.0684875340152001E-2</c:v>
                </c:pt>
                <c:pt idx="6355">
                  <c:v>-6.7248643735330002E-2</c:v>
                </c:pt>
                <c:pt idx="6356">
                  <c:v>-0.16833932280700001</c:v>
                </c:pt>
                <c:pt idx="6357">
                  <c:v>-0.22726837418031401</c:v>
                </c:pt>
                <c:pt idx="6358">
                  <c:v>-0.22927665136953199</c:v>
                </c:pt>
                <c:pt idx="6359">
                  <c:v>-0.173861168894166</c:v>
                </c:pt>
                <c:pt idx="6360">
                  <c:v>-7.4901078112867406E-2</c:v>
                </c:pt>
                <c:pt idx="6361">
                  <c:v>4.2818452334353801E-2</c:v>
                </c:pt>
                <c:pt idx="6362">
                  <c:v>0.149813835768042</c:v>
                </c:pt>
                <c:pt idx="6363">
                  <c:v>0.21928741465606</c:v>
                </c:pt>
                <c:pt idx="6364">
                  <c:v>0.23383910018310899</c:v>
                </c:pt>
                <c:pt idx="6365">
                  <c:v>0.189824332436836</c:v>
                </c:pt>
                <c:pt idx="6366">
                  <c:v>9.8266883047092204E-2</c:v>
                </c:pt>
                <c:pt idx="6367">
                  <c:v>-1.79021168052815E-2</c:v>
                </c:pt>
                <c:pt idx="6368">
                  <c:v>-0.129587420447102</c:v>
                </c:pt>
                <c:pt idx="6369">
                  <c:v>-0.20881675073595299</c:v>
                </c:pt>
                <c:pt idx="6370">
                  <c:v>-0.235746630397909</c:v>
                </c:pt>
                <c:pt idx="6371">
                  <c:v>-0.203632304010788</c:v>
                </c:pt>
                <c:pt idx="6372">
                  <c:v>-0.12051700384106299</c:v>
                </c:pt>
                <c:pt idx="6373">
                  <c:v>-7.2174724261297703E-3</c:v>
                </c:pt>
                <c:pt idx="6374">
                  <c:v>0.107889719731876</c:v>
                </c:pt>
                <c:pt idx="6375">
                  <c:v>0.19597526228380399</c:v>
                </c:pt>
                <c:pt idx="6376">
                  <c:v>0.23497758465448801</c:v>
                </c:pt>
                <c:pt idx="6377">
                  <c:v>0.215128313253349</c:v>
                </c:pt>
                <c:pt idx="6378">
                  <c:v>0.14139882123874201</c:v>
                </c:pt>
                <c:pt idx="6379">
                  <c:v>3.2255117270287903E-2</c:v>
                </c:pt>
                <c:pt idx="6380">
                  <c:v>-8.49670809147305E-2</c:v>
                </c:pt>
                <c:pt idx="6381">
                  <c:v>-0.180908746587151</c:v>
                </c:pt>
                <c:pt idx="6382">
                  <c:v>-0.23154069440043401</c:v>
                </c:pt>
                <c:pt idx="6383">
                  <c:v>-0.22418183892693999</c:v>
                </c:pt>
                <c:pt idx="6384">
                  <c:v>-0.16067525117103201</c:v>
                </c:pt>
                <c:pt idx="6385">
                  <c:v>-5.6926550002444697E-2</c:v>
                </c:pt>
                <c:pt idx="6386">
                  <c:v>6.1079758760932697E-2</c:v>
                </c:pt>
                <c:pt idx="6387">
                  <c:v>0.16378826303131999</c:v>
                </c:pt>
                <c:pt idx="6388">
                  <c:v>0.22547498075689601</c:v>
                </c:pt>
                <c:pt idx="6389">
                  <c:v>0.23069009080667499</c:v>
                </c:pt>
                <c:pt idx="6390">
                  <c:v>0.17812743651649601</c:v>
                </c:pt>
                <c:pt idx="6391">
                  <c:v>8.0951660728370095E-2</c:v>
                </c:pt>
                <c:pt idx="6392">
                  <c:v>-3.6498960676821297E-2</c:v>
                </c:pt>
                <c:pt idx="6393">
                  <c:v>-0.144808190957389</c:v>
                </c:pt>
                <c:pt idx="6394">
                  <c:v>-0.21684931148788</c:v>
                </c:pt>
                <c:pt idx="6395">
                  <c:v>-0.234579176720767</c:v>
                </c:pt>
                <c:pt idx="6396">
                  <c:v>-0.193557231920374</c:v>
                </c:pt>
                <c:pt idx="6397">
                  <c:v>-0.104057677643631</c:v>
                </c:pt>
                <c:pt idx="6398">
                  <c:v>1.15037675259268E-2</c:v>
                </c:pt>
                <c:pt idx="6399">
                  <c:v>0.124184022754423</c:v>
                </c:pt>
                <c:pt idx="6400">
                  <c:v>0.20576161910232699</c:v>
                </c:pt>
                <c:pt idx="6401">
                  <c:v>0.23580494149363801</c:v>
                </c:pt>
                <c:pt idx="6402">
                  <c:v>0.20678945346021199</c:v>
                </c:pt>
                <c:pt idx="6403">
                  <c:v>0.125982263979039</c:v>
                </c:pt>
                <c:pt idx="6404">
                  <c:v>1.3622034947089899E-2</c:v>
                </c:pt>
                <c:pt idx="6405">
                  <c:v>-0.102149917242327</c:v>
                </c:pt>
                <c:pt idx="6406">
                  <c:v>-0.192337788966324</c:v>
                </c:pt>
                <c:pt idx="6407">
                  <c:v>-0.23435346826668599</c:v>
                </c:pt>
                <c:pt idx="6408">
                  <c:v>-0.21767386761628699</c:v>
                </c:pt>
                <c:pt idx="6409">
                  <c:v>-0.14647649647074901</c:v>
                </c:pt>
                <c:pt idx="6410">
                  <c:v>-3.8593178109897701E-2</c:v>
                </c:pt>
                <c:pt idx="6411">
                  <c:v>7.8956041123273105E-2</c:v>
                </c:pt>
                <c:pt idx="6412">
                  <c:v>0.176730230049401</c:v>
                </c:pt>
                <c:pt idx="6413">
                  <c:v>0.230241236504904</c:v>
                </c:pt>
                <c:pt idx="6414">
                  <c:v>0.22608689696481801</c:v>
                </c:pt>
                <c:pt idx="6415">
                  <c:v>0.165307691538609</c:v>
                </c:pt>
                <c:pt idx="6416">
                  <c:v>6.31261492720879E-2</c:v>
                </c:pt>
                <c:pt idx="6417">
                  <c:v>-5.4865728685827501E-2</c:v>
                </c:pt>
                <c:pt idx="6418">
                  <c:v>-0.15911614453210701</c:v>
                </c:pt>
                <c:pt idx="6419">
                  <c:v>-0.22351493489542101</c:v>
                </c:pt>
                <c:pt idx="6420">
                  <c:v>-0.23193302322818801</c:v>
                </c:pt>
                <c:pt idx="6421">
                  <c:v>-0.182262047085435</c:v>
                </c:pt>
                <c:pt idx="6422">
                  <c:v>-8.6942410578482399E-2</c:v>
                </c:pt>
                <c:pt idx="6423">
                  <c:v>3.0152492009410101E-2</c:v>
                </c:pt>
                <c:pt idx="6424">
                  <c:v>0.13969551592106499</c:v>
                </c:pt>
                <c:pt idx="6425">
                  <c:v>0.214250931262224</c:v>
                </c:pt>
                <c:pt idx="6426">
                  <c:v>0.235145871752476</c:v>
                </c:pt>
                <c:pt idx="6427">
                  <c:v>0.197147069923235</c:v>
                </c:pt>
                <c:pt idx="6428">
                  <c:v>0.10977156142008899</c:v>
                </c:pt>
                <c:pt idx="6429">
                  <c:v>-5.0969156140467896E-3</c:v>
                </c:pt>
                <c:pt idx="6430">
                  <c:v>-0.118688838513675</c:v>
                </c:pt>
                <c:pt idx="6431">
                  <c:v>-0.202554405515455</c:v>
                </c:pt>
                <c:pt idx="6432">
                  <c:v>-0.23568896509958301</c:v>
                </c:pt>
                <c:pt idx="6433">
                  <c:v>-0.20979376126632901</c:v>
                </c:pt>
                <c:pt idx="6434">
                  <c:v>-0.13135440845791499</c:v>
                </c:pt>
                <c:pt idx="6435">
                  <c:v>-2.0016529187624602E-2</c:v>
                </c:pt>
                <c:pt idx="6436">
                  <c:v>9.6334613991238396E-2</c:v>
                </c:pt>
                <c:pt idx="6437">
                  <c:v>0.188558155479437</c:v>
                </c:pt>
                <c:pt idx="6438">
                  <c:v>0.233556137197937</c:v>
                </c:pt>
                <c:pt idx="6439">
                  <c:v>0.22005853547812601</c:v>
                </c:pt>
                <c:pt idx="6440">
                  <c:v>0.151445908403774</c:v>
                </c:pt>
                <c:pt idx="6441">
                  <c:v>4.4902714067488497E-2</c:v>
                </c:pt>
                <c:pt idx="6442">
                  <c:v>-7.2886643563214601E-2</c:v>
                </c:pt>
                <c:pt idx="6443">
                  <c:v>-0.17242108915759999</c:v>
                </c:pt>
                <c:pt idx="6444">
                  <c:v>-0.228771603349682</c:v>
                </c:pt>
                <c:pt idx="6445">
                  <c:v>-0.22782485028684199</c:v>
                </c:pt>
                <c:pt idx="6446">
                  <c:v>-0.16981795014689899</c:v>
                </c:pt>
                <c:pt idx="6447">
                  <c:v>-6.9279090918583905E-2</c:v>
                </c:pt>
                <c:pt idx="6448">
                  <c:v>4.86111464065688E-2</c:v>
                </c:pt>
                <c:pt idx="6449">
                  <c:v>0.15432642055253701</c:v>
                </c:pt>
                <c:pt idx="6450">
                  <c:v>0.221389685299515</c:v>
                </c:pt>
                <c:pt idx="6451">
                  <c:v>0.23300452996133</c:v>
                </c:pt>
                <c:pt idx="6452">
                  <c:v>0.18626194463916601</c:v>
                </c:pt>
                <c:pt idx="6453">
                  <c:v>9.2868899796906504E-2</c:v>
                </c:pt>
                <c:pt idx="6454">
                  <c:v>-2.3783737116316799E-2</c:v>
                </c:pt>
                <c:pt idx="6455">
                  <c:v>-0.13447958952516501</c:v>
                </c:pt>
                <c:pt idx="6456">
                  <c:v>-0.21149419448662901</c:v>
                </c:pt>
                <c:pt idx="6457">
                  <c:v>-0.235538766424186</c:v>
                </c:pt>
                <c:pt idx="6458">
                  <c:v>-0.20059119313437901</c:v>
                </c:pt>
                <c:pt idx="6459">
                  <c:v>-0.115404311146647</c:v>
                </c:pt>
                <c:pt idx="6460">
                  <c:v>-1.3137035158668001E-3</c:v>
                </c:pt>
                <c:pt idx="6461">
                  <c:v>0.113105929310088</c:v>
                </c:pt>
                <c:pt idx="6462">
                  <c:v>0.19919748048208599</c:v>
                </c:pt>
                <c:pt idx="6463">
                  <c:v>0.23539878693589</c:v>
                </c:pt>
                <c:pt idx="6464">
                  <c:v>0.21264300689354501</c:v>
                </c:pt>
                <c:pt idx="6465">
                  <c:v>0.136629466633266</c:v>
                </c:pt>
                <c:pt idx="6466">
                  <c:v>2.63962288670096E-2</c:v>
                </c:pt>
                <c:pt idx="6467">
                  <c:v>-9.0448108169305402E-2</c:v>
                </c:pt>
                <c:pt idx="6468">
                  <c:v>-0.18463915541529</c:v>
                </c:pt>
                <c:pt idx="6469">
                  <c:v>-0.232586180769353</c:v>
                </c:pt>
                <c:pt idx="6470">
                  <c:v>-0.222280554289817</c:v>
                </c:pt>
                <c:pt idx="6471">
                  <c:v>-0.15630338405994701</c:v>
                </c:pt>
                <c:pt idx="6472">
                  <c:v>-5.1179061656464901E-2</c:v>
                </c:pt>
                <c:pt idx="6473">
                  <c:v>6.6763374230728104E-2</c:v>
                </c:pt>
                <c:pt idx="6474">
                  <c:v>0.16798450887193001</c:v>
                </c:pt>
                <c:pt idx="6475">
                  <c:v>0.22713288116592001</c:v>
                </c:pt>
                <c:pt idx="6476">
                  <c:v>0.22939441434180699</c:v>
                </c:pt>
                <c:pt idx="6477">
                  <c:v>0.17420269338615499</c:v>
                </c:pt>
                <c:pt idx="6478">
                  <c:v>7.5380827196887601E-2</c:v>
                </c:pt>
                <c:pt idx="6479">
                  <c:v>-4.2320634792542597E-2</c:v>
                </c:pt>
                <c:pt idx="6480">
                  <c:v>-0.149422631260022</c:v>
                </c:pt>
                <c:pt idx="6481">
                  <c:v>-0.21910080277772101</c:v>
                </c:pt>
                <c:pt idx="6482">
                  <c:v>-0.233903819037038</c:v>
                </c:pt>
                <c:pt idx="6483">
                  <c:v>-0.19012417278457899</c:v>
                </c:pt>
                <c:pt idx="6484">
                  <c:v>-9.8726748013483107E-2</c:v>
                </c:pt>
                <c:pt idx="6485">
                  <c:v>1.7397403253870899E-2</c:v>
                </c:pt>
                <c:pt idx="6486">
                  <c:v>0.12916426695063801</c:v>
                </c:pt>
                <c:pt idx="6487">
                  <c:v>0.208581138712679</c:v>
                </c:pt>
                <c:pt idx="6488">
                  <c:v>0.23575757034068401</c:v>
                </c:pt>
                <c:pt idx="6489">
                  <c:v>0.20388705594307899</c:v>
                </c:pt>
                <c:pt idx="6490">
                  <c:v>0.12095176356105999</c:v>
                </c:pt>
                <c:pt idx="6491">
                  <c:v>7.72335166490679E-3</c:v>
                </c:pt>
                <c:pt idx="6492">
                  <c:v>-0.107439421567918</c:v>
                </c:pt>
                <c:pt idx="6493">
                  <c:v>-0.19569332516327401</c:v>
                </c:pt>
                <c:pt idx="6494">
                  <c:v>-0.23493462147823499</c:v>
                </c:pt>
                <c:pt idx="6495">
                  <c:v>-0.21533508441538901</c:v>
                </c:pt>
                <c:pt idx="6496">
                  <c:v>-0.141803539618827</c:v>
                </c:pt>
                <c:pt idx="6497">
                  <c:v>-3.27564186394355E-2</c:v>
                </c:pt>
                <c:pt idx="6498">
                  <c:v>8.4494750594271806E-2</c:v>
                </c:pt>
                <c:pt idx="6499">
                  <c:v>0.180583685374265</c:v>
                </c:pt>
                <c:pt idx="6500">
                  <c:v>0.23144431589242101</c:v>
                </c:pt>
                <c:pt idx="6501">
                  <c:v>0.22433828171902101</c:v>
                </c:pt>
                <c:pt idx="6502">
                  <c:v>0.16104533319542899</c:v>
                </c:pt>
                <c:pt idx="6503">
                  <c:v>5.7417581920326102E-2</c:v>
                </c:pt>
                <c:pt idx="6504">
                  <c:v>-6.0590758939541398E-2</c:v>
                </c:pt>
                <c:pt idx="6505">
                  <c:v>-0.16342376834522099</c:v>
                </c:pt>
                <c:pt idx="6506">
                  <c:v>-0.22532628116138301</c:v>
                </c:pt>
                <c:pt idx="6507">
                  <c:v>-0.23079442903791</c:v>
                </c:pt>
                <c:pt idx="6508">
                  <c:v>-0.17845868041720001</c:v>
                </c:pt>
                <c:pt idx="6509">
                  <c:v>-8.14268482087218E-2</c:v>
                </c:pt>
                <c:pt idx="6510">
                  <c:v>3.5998843269124101E-2</c:v>
                </c:pt>
                <c:pt idx="6511">
                  <c:v>0.14440840112960701</c:v>
                </c:pt>
                <c:pt idx="6512">
                  <c:v>0.216649979082498</c:v>
                </c:pt>
                <c:pt idx="6513">
                  <c:v>0.234630225775281</c:v>
                </c:pt>
                <c:pt idx="6514">
                  <c:v>0.19384587688239599</c:v>
                </c:pt>
                <c:pt idx="6515">
                  <c:v>0.104511625591798</c:v>
                </c:pt>
                <c:pt idx="6516">
                  <c:v>-1.0998210671320599E-2</c:v>
                </c:pt>
                <c:pt idx="6517">
                  <c:v>-0.123753476843861</c:v>
                </c:pt>
                <c:pt idx="6518">
                  <c:v>-0.205513917030023</c:v>
                </c:pt>
                <c:pt idx="6519">
                  <c:v>-0.23580212178023199</c:v>
                </c:pt>
                <c:pt idx="6520">
                  <c:v>-0.20703222232041901</c:v>
                </c:pt>
                <c:pt idx="6521">
                  <c:v>-0.12640981844579099</c:v>
                </c:pt>
                <c:pt idx="6522">
                  <c:v>-1.41272913518343E-2</c:v>
                </c:pt>
                <c:pt idx="6523">
                  <c:v>0.101693503500543</c:v>
                </c:pt>
                <c:pt idx="6524">
                  <c:v>0.19204452954051299</c:v>
                </c:pt>
                <c:pt idx="6525">
                  <c:v>0.23429681179929401</c:v>
                </c:pt>
                <c:pt idx="6526">
                  <c:v>0.21786800407104301</c:v>
                </c:pt>
                <c:pt idx="6527">
                  <c:v>0.14687280316822399</c:v>
                </c:pt>
                <c:pt idx="6528">
                  <c:v>3.9092397579201098E-2</c:v>
                </c:pt>
                <c:pt idx="6529">
                  <c:v>-7.8478941495161395E-2</c:v>
                </c:pt>
                <c:pt idx="6530">
                  <c:v>-0.17639474282405199</c:v>
                </c:pt>
                <c:pt idx="6531">
                  <c:v>-0.23013138653911899</c:v>
                </c:pt>
                <c:pt idx="6532">
                  <c:v>-0.22623019686398699</c:v>
                </c:pt>
                <c:pt idx="6533">
                  <c:v>-0.16566825095401699</c:v>
                </c:pt>
                <c:pt idx="6534">
                  <c:v>-6.3613663861397801E-2</c:v>
                </c:pt>
                <c:pt idx="6535">
                  <c:v>5.4373359975829198E-2</c:v>
                </c:pt>
                <c:pt idx="6536">
                  <c:v>0.15874223849927299</c:v>
                </c:pt>
                <c:pt idx="6537">
                  <c:v>0.22335313862521999</c:v>
                </c:pt>
                <c:pt idx="6538">
                  <c:v>0.232023859600202</c:v>
                </c:pt>
                <c:pt idx="6539">
                  <c:v>0.18258276556678599</c:v>
                </c:pt>
                <c:pt idx="6540">
                  <c:v>8.7412685235922494E-2</c:v>
                </c:pt>
                <c:pt idx="6541">
                  <c:v>-2.9650444381208799E-2</c:v>
                </c:pt>
                <c:pt idx="6542">
                  <c:v>-0.13928743626506301</c:v>
                </c:pt>
                <c:pt idx="6543">
                  <c:v>-0.21403902565980901</c:v>
                </c:pt>
                <c:pt idx="6544">
                  <c:v>-0.23518321327634001</c:v>
                </c:pt>
                <c:pt idx="6545">
                  <c:v>-0.19742430615707601</c:v>
                </c:pt>
                <c:pt idx="6546">
                  <c:v>-0.110219256829293</c:v>
                </c:pt>
                <c:pt idx="6547">
                  <c:v>4.5908891220154098E-3</c:v>
                </c:pt>
                <c:pt idx="6548">
                  <c:v>0.11825121841290701</c:v>
                </c:pt>
                <c:pt idx="6549">
                  <c:v>0.202294796474984</c:v>
                </c:pt>
                <c:pt idx="6550">
                  <c:v>0.235672387814094</c:v>
                </c:pt>
                <c:pt idx="6551">
                  <c:v>0.210024367619811</c:v>
                </c:pt>
                <c:pt idx="6552">
                  <c:v>0.13177444165855901</c:v>
                </c:pt>
                <c:pt idx="6553">
                  <c:v>2.0520789314633602E-2</c:v>
                </c:pt>
                <c:pt idx="6554">
                  <c:v>-9.5872422014876696E-2</c:v>
                </c:pt>
                <c:pt idx="6555">
                  <c:v>-0.18825379050143301</c:v>
                </c:pt>
                <c:pt idx="6556">
                  <c:v>-0.233485829315175</c:v>
                </c:pt>
                <c:pt idx="6557">
                  <c:v>-0.220239893736003</c:v>
                </c:pt>
                <c:pt idx="6558">
                  <c:v>-0.15183351050153901</c:v>
                </c:pt>
                <c:pt idx="6559">
                  <c:v>-4.53994826552475E-2</c:v>
                </c:pt>
                <c:pt idx="6560">
                  <c:v>7.2405127259994304E-2</c:v>
                </c:pt>
                <c:pt idx="6561">
                  <c:v>0.17207542388416999</c:v>
                </c:pt>
                <c:pt idx="6562">
                  <c:v>0.228648363118125</c:v>
                </c:pt>
                <c:pt idx="6563">
                  <c:v>0.22795490137767799</c:v>
                </c:pt>
                <c:pt idx="6564">
                  <c:v>0.170168720457649</c:v>
                </c:pt>
                <c:pt idx="6565">
                  <c:v>6.9762727848901002E-2</c:v>
                </c:pt>
                <c:pt idx="6566">
                  <c:v>-4.8115772726149197E-2</c:v>
                </c:pt>
                <c:pt idx="6567">
                  <c:v>-0.15394337953335099</c:v>
                </c:pt>
                <c:pt idx="6568">
                  <c:v>-0.22121491194103199</c:v>
                </c:pt>
                <c:pt idx="6569">
                  <c:v>-0.233081797335397</c:v>
                </c:pt>
                <c:pt idx="6570">
                  <c:v>-0.186571900652616</c:v>
                </c:pt>
                <c:pt idx="6571">
                  <c:v>-9.3333914043343402E-2</c:v>
                </c:pt>
                <c:pt idx="6572">
                  <c:v>2.3280130339652101E-2</c:v>
                </c:pt>
                <c:pt idx="6573">
                  <c:v>0.134063521659637</c:v>
                </c:pt>
                <c:pt idx="6574">
                  <c:v>0.21126987231025801</c:v>
                </c:pt>
                <c:pt idx="6575">
                  <c:v>0.23556237281763701</c:v>
                </c:pt>
                <c:pt idx="6576">
                  <c:v>0.20085681572997</c:v>
                </c:pt>
                <c:pt idx="6577">
                  <c:v>0.11584542311750801</c:v>
                </c:pt>
                <c:pt idx="6578">
                  <c:v>1.8198256324358801E-3</c:v>
                </c:pt>
                <c:pt idx="6579">
                  <c:v>-0.112661558471659</c:v>
                </c:pt>
                <c:pt idx="6580">
                  <c:v>-0.198926156354958</c:v>
                </c:pt>
                <c:pt idx="6581">
                  <c:v>-0.23536846433087499</c:v>
                </c:pt>
                <c:pt idx="6582">
                  <c:v>-0.21286128029517701</c:v>
                </c:pt>
                <c:pt idx="6583">
                  <c:v>-0.13704166811403601</c:v>
                </c:pt>
                <c:pt idx="6584">
                  <c:v>-2.68991200089467E-2</c:v>
                </c:pt>
                <c:pt idx="6585">
                  <c:v>8.9980479572409705E-2</c:v>
                </c:pt>
                <c:pt idx="6586">
                  <c:v>0.184323909846486</c:v>
                </c:pt>
                <c:pt idx="6587">
                  <c:v>0.23250227343698801</c:v>
                </c:pt>
                <c:pt idx="6588">
                  <c:v>0.222449000305806</c:v>
                </c:pt>
                <c:pt idx="6589">
                  <c:v>0.15668199507462199</c:v>
                </c:pt>
                <c:pt idx="6590">
                  <c:v>5.1673012192468698E-2</c:v>
                </c:pt>
                <c:pt idx="6591">
                  <c:v>-6.6277797149384504E-2</c:v>
                </c:pt>
                <c:pt idx="6592">
                  <c:v>-0.16762892103756999</c:v>
                </c:pt>
                <c:pt idx="6593">
                  <c:v>-0.226996341757567</c:v>
                </c:pt>
                <c:pt idx="6594">
                  <c:v>-0.22951112050131101</c:v>
                </c:pt>
                <c:pt idx="6595">
                  <c:v>-0.17454341533187601</c:v>
                </c:pt>
                <c:pt idx="6596">
                  <c:v>-7.5860229003834406E-2</c:v>
                </c:pt>
                <c:pt idx="6597">
                  <c:v>4.18226222809127E-2</c:v>
                </c:pt>
                <c:pt idx="6598">
                  <c:v>0.14903073836669201</c:v>
                </c:pt>
                <c:pt idx="6599">
                  <c:v>0.218913181508953</c:v>
                </c:pt>
                <c:pt idx="6600">
                  <c:v>0.23396746030351201</c:v>
                </c:pt>
                <c:pt idx="6601">
                  <c:v>0.19042313723630599</c:v>
                </c:pt>
                <c:pt idx="6602">
                  <c:v>9.91861581488859E-2</c:v>
                </c:pt>
                <c:pt idx="6603">
                  <c:v>-1.6892609553176698E-2</c:v>
                </c:pt>
                <c:pt idx="6604">
                  <c:v>-0.12874051839850401</c:v>
                </c:pt>
                <c:pt idx="6605">
                  <c:v>-0.208344565762733</c:v>
                </c:pt>
                <c:pt idx="6606">
                  <c:v>-0.23576742415583199</c:v>
                </c:pt>
                <c:pt idx="6607">
                  <c:v>-0.20414086857418701</c:v>
                </c:pt>
                <c:pt idx="6608">
                  <c:v>-0.121385966060129</c:v>
                </c:pt>
                <c:pt idx="6609">
                  <c:v>-8.2291953224483804E-3</c:v>
                </c:pt>
                <c:pt idx="6610">
                  <c:v>0.10698862843396099</c:v>
                </c:pt>
                <c:pt idx="6611">
                  <c:v>0.19541048648982001</c:v>
                </c:pt>
                <c:pt idx="6612">
                  <c:v>0.23489057596565399</c:v>
                </c:pt>
                <c:pt idx="6613">
                  <c:v>0.215540863535545</c:v>
                </c:pt>
                <c:pt idx="6614">
                  <c:v>0.14220760471451599</c:v>
                </c:pt>
                <c:pt idx="6615">
                  <c:v>3.3257569100804303E-2</c:v>
                </c:pt>
                <c:pt idx="6616">
                  <c:v>-8.4022031009184595E-2</c:v>
                </c:pt>
                <c:pt idx="6617">
                  <c:v>-0.180257792218084</c:v>
                </c:pt>
                <c:pt idx="6618">
                  <c:v>-0.231346871127805</c:v>
                </c:pt>
                <c:pt idx="6619">
                  <c:v>-0.22449369099177299</c:v>
                </c:pt>
                <c:pt idx="6620">
                  <c:v>-0.161414673289098</c:v>
                </c:pt>
                <c:pt idx="6621">
                  <c:v>-5.79083493172338E-2</c:v>
                </c:pt>
                <c:pt idx="6622">
                  <c:v>6.0101479978450903E-2</c:v>
                </c:pt>
                <c:pt idx="6623">
                  <c:v>0.16305852077101901</c:v>
                </c:pt>
                <c:pt idx="6624">
                  <c:v>0.22517654349485999</c:v>
                </c:pt>
                <c:pt idx="6625">
                  <c:v>0.23089770400655199</c:v>
                </c:pt>
                <c:pt idx="6626">
                  <c:v>0.178789102164438</c:v>
                </c:pt>
                <c:pt idx="6627">
                  <c:v>8.1901660558173897E-2</c:v>
                </c:pt>
                <c:pt idx="6628">
                  <c:v>-3.5498560015901202E-2</c:v>
                </c:pt>
                <c:pt idx="6629">
                  <c:v>-0.14400794601691499</c:v>
                </c:pt>
                <c:pt idx="6630">
                  <c:v>-0.216449648577553</c:v>
                </c:pt>
                <c:pt idx="6631">
                  <c:v>-0.23468019389580699</c:v>
                </c:pt>
                <c:pt idx="6632">
                  <c:v>-0.19413362880262799</c:v>
                </c:pt>
                <c:pt idx="6633">
                  <c:v>-0.104965092058231</c:v>
                </c:pt>
                <c:pt idx="6634">
                  <c:v>1.04926031483076E-2</c:v>
                </c:pt>
                <c:pt idx="6635">
                  <c:v>0.123322360804968</c:v>
                </c:pt>
                <c:pt idx="6636">
                  <c:v>0.20526526816163901</c:v>
                </c:pt>
                <c:pt idx="6637">
                  <c:v>0.23579821573395099</c:v>
                </c:pt>
                <c:pt idx="6638">
                  <c:v>0.20727403738976199</c:v>
                </c:pt>
                <c:pt idx="6639">
                  <c:v>0.12683679054653099</c:v>
                </c:pt>
                <c:pt idx="6640">
                  <c:v>1.4632482672596901E-2</c:v>
                </c:pt>
                <c:pt idx="6641">
                  <c:v>-0.101236621260021</c:v>
                </c:pt>
                <c:pt idx="6642">
                  <c:v>-0.191750385371664</c:v>
                </c:pt>
                <c:pt idx="6643">
                  <c:v>-0.234239075933942</c:v>
                </c:pt>
                <c:pt idx="6644">
                  <c:v>-0.218061136814833</c:v>
                </c:pt>
                <c:pt idx="6645">
                  <c:v>-0.14726843322736599</c:v>
                </c:pt>
                <c:pt idx="6646">
                  <c:v>-3.9591436951071902E-2</c:v>
                </c:pt>
                <c:pt idx="6647">
                  <c:v>7.8001480317062194E-2</c:v>
                </c:pt>
                <c:pt idx="6648">
                  <c:v>0.17605844295373399</c:v>
                </c:pt>
                <c:pt idx="6649">
                  <c:v>0.230020476365356</c:v>
                </c:pt>
                <c:pt idx="6650">
                  <c:v>0.226372454527835</c:v>
                </c:pt>
                <c:pt idx="6651">
                  <c:v>0.16602804714106201</c:v>
                </c:pt>
                <c:pt idx="6652">
                  <c:v>6.4100885384581904E-2</c:v>
                </c:pt>
                <c:pt idx="6653">
                  <c:v>-5.3880740769490898E-2</c:v>
                </c:pt>
                <c:pt idx="6654">
                  <c:v>-0.15836760114599499</c:v>
                </c:pt>
                <c:pt idx="6655">
                  <c:v>-0.223190313374213</c:v>
                </c:pt>
                <c:pt idx="6656">
                  <c:v>-0.23211362704567501</c:v>
                </c:pt>
                <c:pt idx="6657">
                  <c:v>-0.18290264289514299</c:v>
                </c:pt>
                <c:pt idx="6658">
                  <c:v>-8.7882557185902099E-2</c:v>
                </c:pt>
                <c:pt idx="6659">
                  <c:v>2.9148260154353098E-2</c:v>
                </c:pt>
                <c:pt idx="6660">
                  <c:v>0.13887871491627199</c:v>
                </c:pt>
                <c:pt idx="6661">
                  <c:v>0.21382613398641101</c:v>
                </c:pt>
                <c:pt idx="6662">
                  <c:v>0.235219471318621</c:v>
                </c:pt>
                <c:pt idx="6663">
                  <c:v>0.19770063286341899</c:v>
                </c:pt>
                <c:pt idx="6664">
                  <c:v>0.110666444461887</c:v>
                </c:pt>
                <c:pt idx="6665">
                  <c:v>-4.0848414799039001E-3</c:v>
                </c:pt>
                <c:pt idx="6666">
                  <c:v>-0.117813053532536</c:v>
                </c:pt>
                <c:pt idx="6667">
                  <c:v>-0.20203425546882101</c:v>
                </c:pt>
                <c:pt idx="6668">
                  <c:v>-0.23565472479340999</c:v>
                </c:pt>
                <c:pt idx="6669">
                  <c:v>-0.21025400639771</c:v>
                </c:pt>
                <c:pt idx="6670">
                  <c:v>-0.132193867778542</c:v>
                </c:pt>
                <c:pt idx="6671">
                  <c:v>-2.10249549030193E-2</c:v>
                </c:pt>
                <c:pt idx="6672">
                  <c:v>9.5409788357316103E-2</c:v>
                </c:pt>
                <c:pt idx="6673">
                  <c:v>0.18794855824420401</c:v>
                </c:pt>
                <c:pt idx="6674">
                  <c:v>0.23341444577062501</c:v>
                </c:pt>
                <c:pt idx="6675">
                  <c:v>0.22042023735569499</c:v>
                </c:pt>
                <c:pt idx="6676">
                  <c:v>0.15222041310715001</c:v>
                </c:pt>
                <c:pt idx="6677">
                  <c:v>4.5896042089034098E-2</c:v>
                </c:pt>
                <c:pt idx="6678">
                  <c:v>-7.1923277388655601E-2</c:v>
                </c:pt>
                <c:pt idx="6679">
                  <c:v>-0.17172896586473599</c:v>
                </c:pt>
                <c:pt idx="6680">
                  <c:v>-0.22852406951083201</c:v>
                </c:pt>
                <c:pt idx="6681">
                  <c:v>-0.228083902287535</c:v>
                </c:pt>
                <c:pt idx="6682">
                  <c:v>-0.17051870680651801</c:v>
                </c:pt>
                <c:pt idx="6683">
                  <c:v>-7.0246043384549803E-2</c:v>
                </c:pt>
                <c:pt idx="6684">
                  <c:v>4.7620177377895E-2</c:v>
                </c:pt>
                <c:pt idx="6685">
                  <c:v>0.153559629301912</c:v>
                </c:pt>
                <c:pt idx="6686">
                  <c:v>0.221039119452485</c:v>
                </c:pt>
                <c:pt idx="6687">
                  <c:v>0.23315799090903699</c:v>
                </c:pt>
                <c:pt idx="6688">
                  <c:v>0.186880997135254</c:v>
                </c:pt>
                <c:pt idx="6689">
                  <c:v>9.3798498303407293E-2</c:v>
                </c:pt>
                <c:pt idx="6690">
                  <c:v>-2.2776416312167098E-2</c:v>
                </c:pt>
                <c:pt idx="6691">
                  <c:v>-0.13364683616772999</c:v>
                </c:pt>
                <c:pt idx="6692">
                  <c:v>-0.211044576820305</c:v>
                </c:pt>
                <c:pt idx="6693">
                  <c:v>-0.235584893982729</c:v>
                </c:pt>
                <c:pt idx="6694">
                  <c:v>-0.20112151298459899</c:v>
                </c:pt>
                <c:pt idx="6695">
                  <c:v>-0.116286001392189</c:v>
                </c:pt>
                <c:pt idx="6696">
                  <c:v>-2.3259393651262599E-3</c:v>
                </c:pt>
                <c:pt idx="6697">
                  <c:v>0.112216668605013</c:v>
                </c:pt>
                <c:pt idx="6698">
                  <c:v>0.19865391578135499</c:v>
                </c:pt>
                <c:pt idx="6699">
                  <c:v>0.23533705739083199</c:v>
                </c:pt>
                <c:pt idx="6700">
                  <c:v>0.213078573051661</c:v>
                </c:pt>
                <c:pt idx="6701">
                  <c:v>0.13745323824819999</c:v>
                </c:pt>
                <c:pt idx="6702">
                  <c:v>2.74018872274935E-2</c:v>
                </c:pt>
                <c:pt idx="6703">
                  <c:v>-8.9512436438306697E-2</c:v>
                </c:pt>
                <c:pt idx="6704">
                  <c:v>-0.18400781510329101</c:v>
                </c:pt>
                <c:pt idx="6705">
                  <c:v>-0.23241729497404401</c:v>
                </c:pt>
                <c:pt idx="6706">
                  <c:v>-0.22261642150632599</c:v>
                </c:pt>
                <c:pt idx="6707">
                  <c:v>-0.15705988426032999</c:v>
                </c:pt>
                <c:pt idx="6708">
                  <c:v>-5.2166724672548702E-2</c:v>
                </c:pt>
                <c:pt idx="6709">
                  <c:v>6.57919147283378E-2</c:v>
                </c:pt>
                <c:pt idx="6710">
                  <c:v>0.16727256094210399</c:v>
                </c:pt>
                <c:pt idx="6711">
                  <c:v>0.226858756584288</c:v>
                </c:pt>
                <c:pt idx="6712">
                  <c:v>0.22962676931038301</c:v>
                </c:pt>
                <c:pt idx="6713">
                  <c:v>0.17488333316163401</c:v>
                </c:pt>
                <c:pt idx="6714">
                  <c:v>7.6339281325118996E-2</c:v>
                </c:pt>
                <c:pt idx="6715">
                  <c:v>-4.1324417093792497E-2</c:v>
                </c:pt>
                <c:pt idx="6716">
                  <c:v>-0.148638158893491</c:v>
                </c:pt>
                <c:pt idx="6717">
                  <c:v>-0.218724551714121</c:v>
                </c:pt>
                <c:pt idx="6718">
                  <c:v>-0.23403002368933801</c:v>
                </c:pt>
                <c:pt idx="6719">
                  <c:v>-0.19072122441469599</c:v>
                </c:pt>
                <c:pt idx="6720">
                  <c:v>-9.9645111336812794E-2</c:v>
                </c:pt>
                <c:pt idx="6721">
                  <c:v>1.63877380287679E-2</c:v>
                </c:pt>
                <c:pt idx="6722">
                  <c:v>0.128316176742897</c:v>
                </c:pt>
                <c:pt idx="6723">
                  <c:v>0.208107032975999</c:v>
                </c:pt>
                <c:pt idx="6724">
                  <c:v>0.235776191797955</c:v>
                </c:pt>
                <c:pt idx="6725">
                  <c:v>0.20439374073480701</c:v>
                </c:pt>
                <c:pt idx="6726">
                  <c:v>0.121819609337914</c:v>
                </c:pt>
                <c:pt idx="6727">
                  <c:v>8.7350010683486801E-3</c:v>
                </c:pt>
                <c:pt idx="6728">
                  <c:v>-0.10653734240679701</c:v>
                </c:pt>
                <c:pt idx="6729">
                  <c:v>-0.195126747566471</c:v>
                </c:pt>
                <c:pt idx="6730">
                  <c:v>-0.23484544831966001</c:v>
                </c:pt>
                <c:pt idx="6731">
                  <c:v>-0.21574564966579801</c:v>
                </c:pt>
                <c:pt idx="6732">
                  <c:v>-0.14261101466429299</c:v>
                </c:pt>
                <c:pt idx="6733">
                  <c:v>-3.3758566345610003E-2</c:v>
                </c:pt>
                <c:pt idx="6734">
                  <c:v>8.3548924337272998E-2</c:v>
                </c:pt>
                <c:pt idx="6735">
                  <c:v>0.179931068619988</c:v>
                </c:pt>
                <c:pt idx="6736">
                  <c:v>0.23124836055551401</c:v>
                </c:pt>
                <c:pt idx="6737">
                  <c:v>0.22464806602923101</c:v>
                </c:pt>
                <c:pt idx="6738">
                  <c:v>0.161783269750502</c:v>
                </c:pt>
                <c:pt idx="6739">
                  <c:v>5.8398849932218201E-2</c:v>
                </c:pt>
                <c:pt idx="6740">
                  <c:v>-5.9611924131753702E-2</c:v>
                </c:pt>
                <c:pt idx="6741">
                  <c:v>-0.162692521991398</c:v>
                </c:pt>
                <c:pt idx="6742">
                  <c:v>-0.22502576844716399</c:v>
                </c:pt>
                <c:pt idx="6743">
                  <c:v>-0.23099991523681601</c:v>
                </c:pt>
                <c:pt idx="6744">
                  <c:v>-0.17911870023597001</c:v>
                </c:pt>
                <c:pt idx="6745">
                  <c:v>-8.2376095589280704E-2</c:v>
                </c:pt>
                <c:pt idx="6746">
                  <c:v>3.4998113221941199E-2</c:v>
                </c:pt>
                <c:pt idx="6747">
                  <c:v>0.14360682746419501</c:v>
                </c:pt>
                <c:pt idx="6748">
                  <c:v>0.21624832089596199</c:v>
                </c:pt>
                <c:pt idx="6749">
                  <c:v>0.234729080852145</c:v>
                </c:pt>
                <c:pt idx="6750">
                  <c:v>0.19442048635540701</c:v>
                </c:pt>
                <c:pt idx="6751">
                  <c:v>0.10541807495382199</c:v>
                </c:pt>
                <c:pt idx="6752">
                  <c:v>-9.9869472862056507E-3</c:v>
                </c:pt>
                <c:pt idx="6753">
                  <c:v>-0.12289067662388101</c:v>
                </c:pt>
                <c:pt idx="6754">
                  <c:v>-0.20501567364269399</c:v>
                </c:pt>
                <c:pt idx="6755">
                  <c:v>-0.23579322337278999</c:v>
                </c:pt>
                <c:pt idx="6756">
                  <c:v>-0.20751489755420799</c:v>
                </c:pt>
                <c:pt idx="6757">
                  <c:v>-0.127263178314211</c:v>
                </c:pt>
                <c:pt idx="6758">
                  <c:v>-1.51376065819772E-2</c:v>
                </c:pt>
                <c:pt idx="6759">
                  <c:v>0.100779272625606</c:v>
                </c:pt>
                <c:pt idx="6760">
                  <c:v>0.19145535781488801</c:v>
                </c:pt>
                <c:pt idx="6761">
                  <c:v>0.23418026093661801</c:v>
                </c:pt>
                <c:pt idx="6762">
                  <c:v>0.21825326495790301</c:v>
                </c:pt>
                <c:pt idx="6763">
                  <c:v>0.14766338482552099</c:v>
                </c:pt>
                <c:pt idx="6764">
                  <c:v>4.0090293926452199E-2</c:v>
                </c:pt>
                <c:pt idx="6765">
                  <c:v>-7.7523659788624202E-2</c:v>
                </c:pt>
                <c:pt idx="6766">
                  <c:v>-0.17572133198776901</c:v>
                </c:pt>
                <c:pt idx="6767">
                  <c:v>-0.229908506494575</c:v>
                </c:pt>
                <c:pt idx="6768">
                  <c:v>-0.22651366930098499</c:v>
                </c:pt>
                <c:pt idx="6769">
                  <c:v>-0.16638707844217601</c:v>
                </c:pt>
                <c:pt idx="6770">
                  <c:v>-6.4587811597025799E-2</c:v>
                </c:pt>
                <c:pt idx="6771">
                  <c:v>5.3387873336293599E-2</c:v>
                </c:pt>
                <c:pt idx="6772">
                  <c:v>0.15799223419821601</c:v>
                </c:pt>
                <c:pt idx="6773">
                  <c:v>0.223026459892531</c:v>
                </c:pt>
                <c:pt idx="6774">
                  <c:v>0.23220232515104999</c:v>
                </c:pt>
                <c:pt idx="6775">
                  <c:v>0.18322167759684199</c:v>
                </c:pt>
                <c:pt idx="6776">
                  <c:v>8.8352024263735798E-2</c:v>
                </c:pt>
                <c:pt idx="6777">
                  <c:v>-2.8645941642390101E-2</c:v>
                </c:pt>
                <c:pt idx="6778">
                  <c:v>-0.13846935375765901</c:v>
                </c:pt>
                <c:pt idx="6779">
                  <c:v>-0.21361225722281499</c:v>
                </c:pt>
                <c:pt idx="6780">
                  <c:v>-0.235254645712279</c:v>
                </c:pt>
                <c:pt idx="6781">
                  <c:v>-0.197976048769234</c:v>
                </c:pt>
                <c:pt idx="6782">
                  <c:v>-0.111113122257691</c:v>
                </c:pt>
                <c:pt idx="6783">
                  <c:v>3.5787750190574099E-3</c:v>
                </c:pt>
                <c:pt idx="6784">
                  <c:v>0.117374345891175</c:v>
                </c:pt>
                <c:pt idx="6785">
                  <c:v>0.201772783697268</c:v>
                </c:pt>
                <c:pt idx="6786">
                  <c:v>0.23563597611890499</c:v>
                </c:pt>
                <c:pt idx="6787">
                  <c:v>0.21048267654208999</c:v>
                </c:pt>
                <c:pt idx="6788">
                  <c:v>0.13261268488558101</c:v>
                </c:pt>
                <c:pt idx="6789">
                  <c:v>2.1529023630106201E-2</c:v>
                </c:pt>
                <c:pt idx="6790">
                  <c:v>-9.4946715149895097E-2</c:v>
                </c:pt>
                <c:pt idx="6791">
                  <c:v>-0.187642460113946</c:v>
                </c:pt>
                <c:pt idx="6792">
                  <c:v>-0.233341986893147</c:v>
                </c:pt>
                <c:pt idx="6793">
                  <c:v>-0.220599565506363</c:v>
                </c:pt>
                <c:pt idx="6794">
                  <c:v>-0.15260661443816001</c:v>
                </c:pt>
                <c:pt idx="6795">
                  <c:v>-4.6392390081214402E-2</c:v>
                </c:pt>
                <c:pt idx="6796">
                  <c:v>7.1441096169065799E-2</c:v>
                </c:pt>
                <c:pt idx="6797">
                  <c:v>0.17138171669541799</c:v>
                </c:pt>
                <c:pt idx="6798">
                  <c:v>0.228398723100419</c:v>
                </c:pt>
                <c:pt idx="6799">
                  <c:v>0.22821185242210701</c:v>
                </c:pt>
                <c:pt idx="6800">
                  <c:v>0.17086790758112699</c:v>
                </c:pt>
                <c:pt idx="6801">
                  <c:v>7.0729035298911003E-2</c:v>
                </c:pt>
                <c:pt idx="6802">
                  <c:v>-4.7124362644998398E-2</c:v>
                </c:pt>
                <c:pt idx="6803">
                  <c:v>-0.153175171626145</c:v>
                </c:pt>
                <c:pt idx="6804">
                  <c:v>-0.22086230864374601</c:v>
                </c:pt>
                <c:pt idx="6805">
                  <c:v>-0.23323311033122901</c:v>
                </c:pt>
                <c:pt idx="6806">
                  <c:v>-0.18718923266308199</c:v>
                </c:pt>
                <c:pt idx="6807">
                  <c:v>-9.4262650436772497E-2</c:v>
                </c:pt>
                <c:pt idx="6808">
                  <c:v>2.2272597354456702E-2</c:v>
                </c:pt>
                <c:pt idx="6809">
                  <c:v>0.13322953496909901</c:v>
                </c:pt>
                <c:pt idx="6810">
                  <c:v>0.210818309054699</c:v>
                </c:pt>
                <c:pt idx="6811">
                  <c:v>0.235606329815708</c:v>
                </c:pt>
                <c:pt idx="6812">
                  <c:v>0.201385283678814</c:v>
                </c:pt>
                <c:pt idx="6813">
                  <c:v>0.11672604394096101</c:v>
                </c:pt>
                <c:pt idx="6814">
                  <c:v>2.8320423822878302E-3</c:v>
                </c:pt>
                <c:pt idx="6815">
                  <c:v>-0.111771261759745</c:v>
                </c:pt>
                <c:pt idx="6816">
                  <c:v>-0.19838076001548099</c:v>
                </c:pt>
                <c:pt idx="6817">
                  <c:v>-0.23530456626044999</c:v>
                </c:pt>
                <c:pt idx="6818">
                  <c:v>-0.21329488416193701</c:v>
                </c:pt>
                <c:pt idx="6819">
                  <c:v>-0.137864175139668</c:v>
                </c:pt>
                <c:pt idx="6820">
                  <c:v>-2.7904528206417499E-2</c:v>
                </c:pt>
                <c:pt idx="6821">
                  <c:v>8.90439809232558E-2</c:v>
                </c:pt>
                <c:pt idx="6822">
                  <c:v>0.183690872641945</c:v>
                </c:pt>
                <c:pt idx="6823">
                  <c:v>0.232331245772016</c:v>
                </c:pt>
                <c:pt idx="6824">
                  <c:v>0.222782817120073</c:v>
                </c:pt>
                <c:pt idx="6825">
                  <c:v>0.15743704987614601</c:v>
                </c:pt>
                <c:pt idx="6826">
                  <c:v>5.2660196822187602E-2</c:v>
                </c:pt>
                <c:pt idx="6827">
                  <c:v>-6.5305729206032295E-2</c:v>
                </c:pt>
                <c:pt idx="6828">
                  <c:v>-0.16691543022726901</c:v>
                </c:pt>
                <c:pt idx="6829">
                  <c:v>-0.22672012627993199</c:v>
                </c:pt>
                <c:pt idx="6830">
                  <c:v>-0.22974136023623301</c:v>
                </c:pt>
                <c:pt idx="6831">
                  <c:v>-0.17522244530943901</c:v>
                </c:pt>
                <c:pt idx="6832">
                  <c:v>-7.6817981953762798E-2</c:v>
                </c:pt>
                <c:pt idx="6833">
                  <c:v>4.0826021526396999E-2</c:v>
                </c:pt>
                <c:pt idx="6834">
                  <c:v>0.14824489464901999</c:v>
                </c:pt>
                <c:pt idx="6835">
                  <c:v>0.21853491426223601</c:v>
                </c:pt>
                <c:pt idx="6836">
                  <c:v>0.23409150890628899</c:v>
                </c:pt>
                <c:pt idx="6837">
                  <c:v>0.191018432946471</c:v>
                </c:pt>
                <c:pt idx="6838">
                  <c:v>0.100103605462881</c:v>
                </c:pt>
                <c:pt idx="6839">
                  <c:v>-1.5882791006571199E-2</c:v>
                </c:pt>
                <c:pt idx="6840">
                  <c:v>-0.12789124393874499</c:v>
                </c:pt>
                <c:pt idx="6841">
                  <c:v>-0.20786854144678299</c:v>
                </c:pt>
                <c:pt idx="6842">
                  <c:v>-0.235783873226662</c:v>
                </c:pt>
                <c:pt idx="6843">
                  <c:v>-0.204645671259965</c:v>
                </c:pt>
                <c:pt idx="6844">
                  <c:v>-0.122252691396633</c:v>
                </c:pt>
                <c:pt idx="6845">
                  <c:v>-9.2407665723770096E-3</c:v>
                </c:pt>
                <c:pt idx="6846">
                  <c:v>0.106085565565485</c:v>
                </c:pt>
                <c:pt idx="6847">
                  <c:v>0.194842109700401</c:v>
                </c:pt>
                <c:pt idx="6848">
                  <c:v>0.234799238748155</c:v>
                </c:pt>
                <c:pt idx="6849">
                  <c:v>0.21594944186270501</c:v>
                </c:pt>
                <c:pt idx="6850">
                  <c:v>0.143013767609661</c:v>
                </c:pt>
                <c:pt idx="6851">
                  <c:v>3.4259408065774301E-2</c:v>
                </c:pt>
                <c:pt idx="6852">
                  <c:v>-8.3075432758124401E-2</c:v>
                </c:pt>
                <c:pt idx="6853">
                  <c:v>-0.17960351608518099</c:v>
                </c:pt>
                <c:pt idx="6854">
                  <c:v>-0.23114878462937999</c:v>
                </c:pt>
                <c:pt idx="6855">
                  <c:v>-0.224801406120194</c:v>
                </c:pt>
                <c:pt idx="6856">
                  <c:v>-0.162151120881528</c:v>
                </c:pt>
                <c:pt idx="6857">
                  <c:v>-5.8889081505558299E-2</c:v>
                </c:pt>
                <c:pt idx="6858">
                  <c:v>5.91220936548182E-2</c:v>
                </c:pt>
                <c:pt idx="6859">
                  <c:v>0.16232577369250301</c:v>
                </c:pt>
                <c:pt idx="6860">
                  <c:v>0.224873956712909</c:v>
                </c:pt>
                <c:pt idx="6861">
                  <c:v>0.23110106225781701</c:v>
                </c:pt>
                <c:pt idx="6862">
                  <c:v>0.17944747311334699</c:v>
                </c:pt>
                <c:pt idx="6863">
                  <c:v>8.2850151116335299E-2</c:v>
                </c:pt>
                <c:pt idx="6864">
                  <c:v>-3.4497505192786701E-2</c:v>
                </c:pt>
                <c:pt idx="6865">
                  <c:v>-0.14320504731938999</c:v>
                </c:pt>
                <c:pt idx="6866">
                  <c:v>-0.21604599696523399</c:v>
                </c:pt>
                <c:pt idx="6867">
                  <c:v>-0.23477688641907299</c:v>
                </c:pt>
                <c:pt idx="6868">
                  <c:v>-0.194706448219189</c:v>
                </c:pt>
                <c:pt idx="6869">
                  <c:v>-0.105870572191696</c:v>
                </c:pt>
                <c:pt idx="6870">
                  <c:v>9.4812454145552505E-3</c:v>
                </c:pt>
                <c:pt idx="6871">
                  <c:v>0.12245842628935499</c:v>
                </c:pt>
                <c:pt idx="6872">
                  <c:v>0.20476513462306101</c:v>
                </c:pt>
                <c:pt idx="6873">
                  <c:v>0.23578714471974799</c:v>
                </c:pt>
                <c:pt idx="6874">
                  <c:v>0.207754801704122</c:v>
                </c:pt>
                <c:pt idx="6875">
                  <c:v>0.12768897978447599</c:v>
                </c:pt>
                <c:pt idx="6876">
                  <c:v>1.5642660752885298E-2</c:v>
                </c:pt>
                <c:pt idx="6877">
                  <c:v>-0.10032145970428701</c:v>
                </c:pt>
                <c:pt idx="6878">
                  <c:v>-0.19115944822936801</c:v>
                </c:pt>
                <c:pt idx="6879">
                  <c:v>-0.23412036707827999</c:v>
                </c:pt>
                <c:pt idx="6880">
                  <c:v>-0.218444387615122</c:v>
                </c:pt>
                <c:pt idx="6881">
                  <c:v>-0.148057656143158</c:v>
                </c:pt>
                <c:pt idx="6882">
                  <c:v>-4.0588966207123503E-2</c:v>
                </c:pt>
                <c:pt idx="6883">
                  <c:v>7.7045482111151406E-2</c:v>
                </c:pt>
                <c:pt idx="6884">
                  <c:v>0.17538341147921699</c:v>
                </c:pt>
                <c:pt idx="6885">
                  <c:v>0.229795477442616</c:v>
                </c:pt>
                <c:pt idx="6886">
                  <c:v>0.226653840532865</c:v>
                </c:pt>
                <c:pt idx="6887">
                  <c:v>0.16674534320331</c:v>
                </c:pt>
                <c:pt idx="6888">
                  <c:v>6.5074440255475902E-2</c:v>
                </c:pt>
                <c:pt idx="6889">
                  <c:v>-5.2894759946861998E-2</c:v>
                </c:pt>
                <c:pt idx="6890">
                  <c:v>-0.15761613938524</c:v>
                </c:pt>
                <c:pt idx="6891">
                  <c:v>-0.22286157893504199</c:v>
                </c:pt>
                <c:pt idx="6892">
                  <c:v>-0.23228995350769999</c:v>
                </c:pt>
                <c:pt idx="6893">
                  <c:v>-0.1835398682021</c:v>
                </c:pt>
                <c:pt idx="6894">
                  <c:v>-8.8821084306604001E-2</c:v>
                </c:pt>
                <c:pt idx="6895">
                  <c:v>2.8143491159485001E-2</c:v>
                </c:pt>
                <c:pt idx="6896">
                  <c:v>0.138059354675137</c:v>
                </c:pt>
                <c:pt idx="6897">
                  <c:v>0.21339739635434299</c:v>
                </c:pt>
                <c:pt idx="6898">
                  <c:v>0.235288736295267</c:v>
                </c:pt>
                <c:pt idx="6899">
                  <c:v>0.198250552605689</c:v>
                </c:pt>
                <c:pt idx="6900">
                  <c:v>0.111559288158875</c:v>
                </c:pt>
                <c:pt idx="6901">
                  <c:v>-3.0726920709084199E-3</c:v>
                </c:pt>
                <c:pt idx="6902">
                  <c:v>-0.116935097509935</c:v>
                </c:pt>
                <c:pt idx="6903">
                  <c:v>-0.201510382364919</c:v>
                </c:pt>
                <c:pt idx="6904">
                  <c:v>-0.23561614187695201</c:v>
                </c:pt>
                <c:pt idx="6905">
                  <c:v>-0.21071037699947401</c:v>
                </c:pt>
                <c:pt idx="6906">
                  <c:v>-0.133030891050198</c:v>
                </c:pt>
                <c:pt idx="6907">
                  <c:v>-2.20329931736661E-2</c:v>
                </c:pt>
                <c:pt idx="6908">
                  <c:v>9.4483204525977402E-2</c:v>
                </c:pt>
                <c:pt idx="6909">
                  <c:v>0.187335497520842</c:v>
                </c:pt>
                <c:pt idx="6910">
                  <c:v>0.23326845301655599</c:v>
                </c:pt>
                <c:pt idx="6911">
                  <c:v>0.220777877361851</c:v>
                </c:pt>
                <c:pt idx="6912">
                  <c:v>0.15299211271535099</c:v>
                </c:pt>
                <c:pt idx="6913">
                  <c:v>4.6888524345129301E-2</c:v>
                </c:pt>
                <c:pt idx="6914">
                  <c:v>-7.09585858226182E-2</c:v>
                </c:pt>
                <c:pt idx="6915">
                  <c:v>-0.17103367797598201</c:v>
                </c:pt>
                <c:pt idx="6916">
                  <c:v>-0.228272324464353</c:v>
                </c:pt>
                <c:pt idx="6917">
                  <c:v>-0.228338751191934</c:v>
                </c:pt>
                <c:pt idx="6918">
                  <c:v>-0.17121632117272201</c:v>
                </c:pt>
                <c:pt idx="6919">
                  <c:v>-7.12117013668562E-2</c:v>
                </c:pt>
                <c:pt idx="6920">
                  <c:v>4.6628330811661699E-2</c:v>
                </c:pt>
                <c:pt idx="6921">
                  <c:v>0.15279000827723499</c:v>
                </c:pt>
                <c:pt idx="6922">
                  <c:v>0.22068448032937599</c:v>
                </c:pt>
                <c:pt idx="6923">
                  <c:v>0.23330715525590101</c:v>
                </c:pt>
                <c:pt idx="6924">
                  <c:v>0.187496605816069</c:v>
                </c:pt>
                <c:pt idx="6925">
                  <c:v>9.4726368305105502E-2</c:v>
                </c:pt>
                <c:pt idx="6926">
                  <c:v>-2.1768675787598699E-2</c:v>
                </c:pt>
                <c:pt idx="6927">
                  <c:v>-0.132811619986238</c:v>
                </c:pt>
                <c:pt idx="6928">
                  <c:v>-0.21059107005584901</c:v>
                </c:pt>
                <c:pt idx="6929">
                  <c:v>-0.23562668021781999</c:v>
                </c:pt>
                <c:pt idx="6930">
                  <c:v>-0.201648126597434</c:v>
                </c:pt>
                <c:pt idx="6931">
                  <c:v>-0.117165548736561</c:v>
                </c:pt>
                <c:pt idx="6932">
                  <c:v>-3.3381323523202998E-3</c:v>
                </c:pt>
                <c:pt idx="6933">
                  <c:v>0.111325339987828</c:v>
                </c:pt>
                <c:pt idx="6934">
                  <c:v>0.19810669031575401</c:v>
                </c:pt>
                <c:pt idx="6935">
                  <c:v>0.23527099108941599</c:v>
                </c:pt>
                <c:pt idx="6936">
                  <c:v>0.21351021262946501</c:v>
                </c:pt>
                <c:pt idx="6937">
                  <c:v>0.13827447689526501</c:v>
                </c:pt>
                <c:pt idx="6938">
                  <c:v>2.8407040630067399E-2</c:v>
                </c:pt>
                <c:pt idx="6939">
                  <c:v>-8.8575115185417205E-2</c:v>
                </c:pt>
                <c:pt idx="6940">
                  <c:v>-0.183373083922591</c:v>
                </c:pt>
                <c:pt idx="6941">
                  <c:v>-0.23224412622732701</c:v>
                </c:pt>
                <c:pt idx="6942">
                  <c:v>-0.22294818638046701</c:v>
                </c:pt>
                <c:pt idx="6943">
                  <c:v>-0.15781349018448099</c:v>
                </c:pt>
                <c:pt idx="6944">
                  <c:v>-5.3153426367974398E-2</c:v>
                </c:pt>
                <c:pt idx="6945">
                  <c:v>6.4819242822309595E-2</c:v>
                </c:pt>
                <c:pt idx="6946">
                  <c:v>0.16655753053835601</c:v>
                </c:pt>
                <c:pt idx="6947">
                  <c:v>0.226580451483166</c:v>
                </c:pt>
                <c:pt idx="6948">
                  <c:v>0.22985489275094301</c:v>
                </c:pt>
                <c:pt idx="6949">
                  <c:v>0.17556075021301201</c:v>
                </c:pt>
                <c:pt idx="6950">
                  <c:v>7.7296328684407001E-2</c:v>
                </c:pt>
                <c:pt idx="6951">
                  <c:v>-4.0327437874818899E-2</c:v>
                </c:pt>
                <c:pt idx="6952">
                  <c:v>-0.14785094744503399</c:v>
                </c:pt>
                <c:pt idx="6953">
                  <c:v>-0.218344270026951</c:v>
                </c:pt>
                <c:pt idx="6954">
                  <c:v>-0.23415191567110399</c:v>
                </c:pt>
                <c:pt idx="6955">
                  <c:v>-0.19131476146240101</c:v>
                </c:pt>
                <c:pt idx="6956">
                  <c:v>-0.100561638414823</c:v>
                </c:pt>
                <c:pt idx="6957">
                  <c:v>1.53777708128613E-2</c:v>
                </c:pt>
                <c:pt idx="6958">
                  <c:v>0.12746572194370001</c:v>
                </c:pt>
                <c:pt idx="6959">
                  <c:v>0.20762909227380799</c:v>
                </c:pt>
                <c:pt idx="6960">
                  <c:v>0.23579046840656401</c:v>
                </c:pt>
                <c:pt idx="6961">
                  <c:v>0.20489665898902401</c:v>
                </c:pt>
                <c:pt idx="6962">
                  <c:v>0.122685210241091</c:v>
                </c:pt>
                <c:pt idx="6963">
                  <c:v>9.7464895044876293E-3</c:v>
                </c:pt>
                <c:pt idx="6964">
                  <c:v>-0.10563329999134601</c:v>
                </c:pt>
                <c:pt idx="6965">
                  <c:v>-0.19455657420292899</c:v>
                </c:pt>
                <c:pt idx="6966">
                  <c:v>-0.234751947464026</c:v>
                </c:pt>
                <c:pt idx="6967">
                  <c:v>-0.21615223918740201</c:v>
                </c:pt>
                <c:pt idx="6968">
                  <c:v>-0.143415861695151</c:v>
                </c:pt>
                <c:pt idx="6969">
                  <c:v>-3.4760091953935202E-2</c:v>
                </c:pt>
                <c:pt idx="6970">
                  <c:v>8.2601558453099494E-2</c:v>
                </c:pt>
                <c:pt idx="6971">
                  <c:v>0.179275136122688</c:v>
                </c:pt>
                <c:pt idx="6972">
                  <c:v>0.23104814380814701</c:v>
                </c:pt>
                <c:pt idx="6973">
                  <c:v>0.22495371055822999</c:v>
                </c:pt>
                <c:pt idx="6974">
                  <c:v>0.16251822498749699</c:v>
                </c:pt>
                <c:pt idx="6975">
                  <c:v>5.9379041778772797E-2</c:v>
                </c:pt>
                <c:pt idx="6976">
                  <c:v>-5.8631990804277598E-2</c:v>
                </c:pt>
                <c:pt idx="6977">
                  <c:v>-0.161958277563932</c:v>
                </c:pt>
                <c:pt idx="6978">
                  <c:v>-0.22472110899148801</c:v>
                </c:pt>
                <c:pt idx="6979">
                  <c:v>-0.23120114460357499</c:v>
                </c:pt>
                <c:pt idx="6980">
                  <c:v>-0.179775419281923</c:v>
                </c:pt>
                <c:pt idx="6981">
                  <c:v>-8.3323824955378795E-2</c:v>
                </c:pt>
                <c:pt idx="6982">
                  <c:v>3.3996738234722997E-2</c:v>
                </c:pt>
                <c:pt idx="6983">
                  <c:v>0.142802607433485</c:v>
                </c:pt>
                <c:pt idx="6984">
                  <c:v>0.21584267771747001</c:v>
                </c:pt>
                <c:pt idx="6985">
                  <c:v>0.23482361037635199</c:v>
                </c:pt>
                <c:pt idx="6986">
                  <c:v>0.19499151307655699</c:v>
                </c:pt>
                <c:pt idx="6987">
                  <c:v>0.106322581687211</c:v>
                </c:pt>
                <c:pt idx="6988">
                  <c:v>-8.9754998631088496E-3</c:v>
                </c:pt>
                <c:pt idx="6989">
                  <c:v>-0.12202561179275399</c:v>
                </c:pt>
                <c:pt idx="6990">
                  <c:v>-0.20451365225696599</c:v>
                </c:pt>
                <c:pt idx="6991">
                  <c:v>-0.235779979802831</c:v>
                </c:pt>
                <c:pt idx="6992">
                  <c:v>-0.20799374873427101</c:v>
                </c:pt>
                <c:pt idx="6993">
                  <c:v>-0.128114192995672</c:v>
                </c:pt>
                <c:pt idx="6994">
                  <c:v>-1.61476428585531E-2</c:v>
                </c:pt>
                <c:pt idx="6995">
                  <c:v>9.9863184605194596E-2</c:v>
                </c:pt>
                <c:pt idx="6996">
                  <c:v>0.19086265797835</c:v>
                </c:pt>
                <c:pt idx="6997">
                  <c:v>0.234059394634857</c:v>
                </c:pt>
                <c:pt idx="6998">
                  <c:v>0.21863450390599601</c:v>
                </c:pt>
                <c:pt idx="6999">
                  <c:v>0.14845124536388299</c:v>
                </c:pt>
                <c:pt idx="7000">
                  <c:v>4.1087451495718401E-2</c:v>
                </c:pt>
                <c:pt idx="7001">
                  <c:v>-7.65669494875931E-2</c:v>
                </c:pt>
                <c:pt idx="7002">
                  <c:v>-0.175044682984866</c:v>
                </c:pt>
                <c:pt idx="7003">
                  <c:v>-0.229681389730202</c:v>
                </c:pt>
                <c:pt idx="7004">
                  <c:v>-0.22679296757771</c:v>
                </c:pt>
                <c:pt idx="7005">
                  <c:v>-0.16710283977395199</c:v>
                </c:pt>
                <c:pt idx="7006">
                  <c:v>-6.5560769118049603E-2</c:v>
                </c:pt>
                <c:pt idx="7007">
                  <c:v>5.2401402872953598E-2</c:v>
                </c:pt>
                <c:pt idx="7008">
                  <c:v>0.157239318439722</c:v>
                </c:pt>
                <c:pt idx="7009">
                  <c:v>0.22269567126134801</c:v>
                </c:pt>
                <c:pt idx="7010">
                  <c:v>0.232376511711922</c:v>
                </c:pt>
                <c:pt idx="7011">
                  <c:v>0.18385721324502299</c:v>
                </c:pt>
                <c:pt idx="7012">
                  <c:v>8.9289735153562005E-2</c:v>
                </c:pt>
                <c:pt idx="7013">
                  <c:v>-2.76409110204115E-2</c:v>
                </c:pt>
                <c:pt idx="7014">
                  <c:v>-0.137648719557559</c:v>
                </c:pt>
                <c:pt idx="7015">
                  <c:v>-0.21318155237085501</c:v>
                </c:pt>
                <c:pt idx="7016">
                  <c:v>-0.23532174291053001</c:v>
                </c:pt>
                <c:pt idx="7017">
                  <c:v>-0.198524143108154</c:v>
                </c:pt>
                <c:pt idx="7018">
                  <c:v>-0.11200494010996701</c:v>
                </c:pt>
                <c:pt idx="7019">
                  <c:v>2.56659496696482E-3</c:v>
                </c:pt>
                <c:pt idx="7020">
                  <c:v>0.116495310412421</c:v>
                </c:pt>
                <c:pt idx="7021">
                  <c:v>0.20124705268064699</c:v>
                </c:pt>
                <c:pt idx="7022">
                  <c:v>0.235595222158928</c:v>
                </c:pt>
                <c:pt idx="7023">
                  <c:v>0.210937106720853</c:v>
                </c:pt>
                <c:pt idx="7024">
                  <c:v>0.133448484345732</c:v>
                </c:pt>
                <c:pt idx="7025">
                  <c:v>2.25368612119272E-2</c:v>
                </c:pt>
                <c:pt idx="7026">
                  <c:v>-9.4019258620941695E-2</c:v>
                </c:pt>
                <c:pt idx="7027">
                  <c:v>-0.187027671879059</c:v>
                </c:pt>
                <c:pt idx="7028">
                  <c:v>-0.23319384447962299</c:v>
                </c:pt>
                <c:pt idx="7029">
                  <c:v>-0.220955172100679</c:v>
                </c:pt>
                <c:pt idx="7030">
                  <c:v>-0.15337690616274499</c:v>
                </c:pt>
                <c:pt idx="7031">
                  <c:v>-4.7384442595103701E-2</c:v>
                </c:pt>
                <c:pt idx="7032">
                  <c:v>7.0475748572222705E-2</c:v>
                </c:pt>
                <c:pt idx="7033">
                  <c:v>0.17068485130983199</c:v>
                </c:pt>
                <c:pt idx="7034">
                  <c:v>0.228144874184949</c:v>
                </c:pt>
                <c:pt idx="7035">
                  <c:v>0.22846459801239799</c:v>
                </c:pt>
                <c:pt idx="7036">
                  <c:v>0.17156394597617</c:v>
                </c:pt>
                <c:pt idx="7037">
                  <c:v>7.16940393647581E-2</c:v>
                </c:pt>
                <c:pt idx="7038">
                  <c:v>-4.6132084163088401E-2</c:v>
                </c:pt>
                <c:pt idx="7039">
                  <c:v>-0.152404141029616</c:v>
                </c:pt>
                <c:pt idx="7040">
                  <c:v>-0.22050563532862499</c:v>
                </c:pt>
                <c:pt idx="7041">
                  <c:v>-0.23338012534192801</c:v>
                </c:pt>
                <c:pt idx="7042">
                  <c:v>-0.18780311517815701</c:v>
                </c:pt>
                <c:pt idx="7043">
                  <c:v>-9.5189649772072699E-2</c:v>
                </c:pt>
                <c:pt idx="7044">
                  <c:v>2.1264653933144001E-2</c:v>
                </c:pt>
                <c:pt idx="7045">
                  <c:v>0.13239309314446801</c:v>
                </c:pt>
                <c:pt idx="7046">
                  <c:v>0.21036286087063799</c:v>
                </c:pt>
                <c:pt idx="7047">
                  <c:v>0.23564594509531001</c:v>
                </c:pt>
                <c:pt idx="7048">
                  <c:v>0.201910040529547</c:v>
                </c:pt>
                <c:pt idx="7049">
                  <c:v>0.117604513754204</c:v>
                </c:pt>
                <c:pt idx="7050">
                  <c:v>3.8442069436830499E-3</c:v>
                </c:pt>
                <c:pt idx="7051">
                  <c:v>-0.110878905343611</c:v>
                </c:pt>
                <c:pt idx="7052">
                  <c:v>-0.19783170794480701</c:v>
                </c:pt>
                <c:pt idx="7053">
                  <c:v>-0.23523633203240901</c:v>
                </c:pt>
                <c:pt idx="7054">
                  <c:v>-0.21372455746223401</c:v>
                </c:pt>
                <c:pt idx="7055">
                  <c:v>-0.13868414162474499</c:v>
                </c:pt>
                <c:pt idx="7056">
                  <c:v>-2.89094221833847E-2</c:v>
                </c:pt>
                <c:pt idx="7057">
                  <c:v>8.8105841384840206E-2</c:v>
                </c:pt>
                <c:pt idx="7058">
                  <c:v>0.18305445040927201</c:v>
                </c:pt>
                <c:pt idx="7059">
                  <c:v>0.232155936741336</c:v>
                </c:pt>
                <c:pt idx="7060">
                  <c:v>0.22311252852565699</c:v>
                </c:pt>
                <c:pt idx="7061">
                  <c:v>0.158189203451086</c:v>
                </c:pt>
                <c:pt idx="7062">
                  <c:v>5.3646411037616699E-2</c:v>
                </c:pt>
                <c:pt idx="7063">
                  <c:v>-6.4332457818396901E-2</c:v>
                </c:pt>
                <c:pt idx="7064">
                  <c:v>-0.16619886352419799</c:v>
                </c:pt>
                <c:pt idx="7065">
                  <c:v>-0.22643973283746699</c:v>
                </c:pt>
                <c:pt idx="7066">
                  <c:v>-0.22996736633147299</c:v>
                </c:pt>
                <c:pt idx="7067">
                  <c:v>-0.175898246313793</c:v>
                </c:pt>
                <c:pt idx="7068">
                  <c:v>-7.7774319313323501E-2</c:v>
                </c:pt>
                <c:pt idx="7069">
                  <c:v>3.9828668436017199E-2</c:v>
                </c:pt>
                <c:pt idx="7070">
                  <c:v>0.147456319096436</c:v>
                </c:pt>
                <c:pt idx="7071">
                  <c:v>0.21815261988656001</c:v>
                </c:pt>
                <c:pt idx="7072">
                  <c:v>0.23421124370549201</c:v>
                </c:pt>
                <c:pt idx="7073">
                  <c:v>0.19161020859731001</c:v>
                </c:pt>
                <c:pt idx="7074">
                  <c:v>0.101019208082495</c:v>
                </c:pt>
                <c:pt idx="7075">
                  <c:v>-1.48726797742505E-2</c:v>
                </c:pt>
                <c:pt idx="7076">
                  <c:v>-0.127039612718128</c:v>
                </c:pt>
                <c:pt idx="7077">
                  <c:v>-0.20738868656021001</c:v>
                </c:pt>
                <c:pt idx="7078">
                  <c:v>-0.235795977307278</c:v>
                </c:pt>
                <c:pt idx="7079">
                  <c:v>-0.205146702765692</c:v>
                </c:pt>
                <c:pt idx="7080">
                  <c:v>-0.123117163878688</c:v>
                </c:pt>
                <c:pt idx="7081">
                  <c:v>-1.0252167534831E-2</c:v>
                </c:pt>
                <c:pt idx="7082">
                  <c:v>0.10518054776795401</c:v>
                </c:pt>
                <c:pt idx="7083">
                  <c:v>0.19427014238950799</c:v>
                </c:pt>
                <c:pt idx="7084">
                  <c:v>0.234703574685141</c:v>
                </c:pt>
                <c:pt idx="7085">
                  <c:v>0.21635404070560799</c:v>
                </c:pt>
                <c:pt idx="7086">
                  <c:v>0.14381729506832799</c:v>
                </c:pt>
                <c:pt idx="7087">
                  <c:v>3.5260615703458197E-2</c:v>
                </c:pt>
                <c:pt idx="7088">
                  <c:v>-8.2127303605322097E-2</c:v>
                </c:pt>
                <c:pt idx="7089">
                  <c:v>-0.178945930245346</c:v>
                </c:pt>
                <c:pt idx="7090">
                  <c:v>-0.23094643855546501</c:v>
                </c:pt>
                <c:pt idx="7091">
                  <c:v>-0.225104978641676</c:v>
                </c:pt>
                <c:pt idx="7092">
                  <c:v>-0.16288458037717299</c:v>
                </c:pt>
                <c:pt idx="7093">
                  <c:v>-5.9868728494630798E-2</c:v>
                </c:pt>
                <c:pt idx="7094">
                  <c:v>5.8141617838020299E-2</c:v>
                </c:pt>
                <c:pt idx="7095">
                  <c:v>0.16159003529872701</c:v>
                </c:pt>
                <c:pt idx="7096">
                  <c:v>0.22456722598706599</c:v>
                </c:pt>
                <c:pt idx="7097">
                  <c:v>0.23130016181301399</c:v>
                </c:pt>
                <c:pt idx="7098">
                  <c:v>0.18010253723086</c:v>
                </c:pt>
                <c:pt idx="7099">
                  <c:v>8.3797114924211005E-2</c:v>
                </c:pt>
                <c:pt idx="7100">
                  <c:v>-3.3495814654767697E-2</c:v>
                </c:pt>
                <c:pt idx="7101">
                  <c:v>-0.14239950966051099</c:v>
                </c:pt>
                <c:pt idx="7102">
                  <c:v>-0.21563836408935499</c:v>
                </c:pt>
                <c:pt idx="7103">
                  <c:v>-0.234869252508728</c:v>
                </c:pt>
                <c:pt idx="7104">
                  <c:v>-0.19527567961422701</c:v>
                </c:pt>
                <c:pt idx="7105">
                  <c:v>-0.10677410135797399</c:v>
                </c:pt>
                <c:pt idx="7106">
                  <c:v>8.4697129618198207E-3</c:v>
                </c:pt>
                <c:pt idx="7107">
                  <c:v>0.121592235128041</c:v>
                </c:pt>
                <c:pt idx="7108">
                  <c:v>0.20426122770298</c:v>
                </c:pt>
                <c:pt idx="7109">
                  <c:v>0.235771728655046</c:v>
                </c:pt>
                <c:pt idx="7110">
                  <c:v>0.208231737543836</c:v>
                </c:pt>
                <c:pt idx="7111">
                  <c:v>0.128538815988856</c:v>
                </c:pt>
                <c:pt idx="7112">
                  <c:v>1.6652550572543799E-2</c:v>
                </c:pt>
                <c:pt idx="7113">
                  <c:v>-9.9404449439586595E-2</c:v>
                </c:pt>
                <c:pt idx="7114">
                  <c:v>-0.19056498842913699</c:v>
                </c:pt>
                <c:pt idx="7115">
                  <c:v>-0.23399734388724799</c:v>
                </c:pt>
                <c:pt idx="7116">
                  <c:v>-0.21882361295466399</c:v>
                </c:pt>
                <c:pt idx="7117">
                  <c:v>-0.14884415067444201</c:v>
                </c:pt>
                <c:pt idx="7118">
                  <c:v>-4.1585747495731198E-2</c:v>
                </c:pt>
                <c:pt idx="7119">
                  <c:v>7.6088064122533799E-2</c:v>
                </c:pt>
                <c:pt idx="7120">
                  <c:v>0.17470514806522799</c:v>
                </c:pt>
                <c:pt idx="7121">
                  <c:v>0.22956624388293101</c:v>
                </c:pt>
                <c:pt idx="7122">
                  <c:v>0.22693104979456799</c:v>
                </c:pt>
                <c:pt idx="7123">
                  <c:v>0.16745956650712701</c:v>
                </c:pt>
                <c:pt idx="7124">
                  <c:v>6.6046795944245298E-2</c:v>
                </c:pt>
                <c:pt idx="7125">
                  <c:v>-5.1907804387448998E-2</c:v>
                </c:pt>
                <c:pt idx="7126">
                  <c:v>-0.156861773097666</c:v>
                </c:pt>
                <c:pt idx="7127">
                  <c:v>-0.22252873763577899</c:v>
                </c:pt>
                <c:pt idx="7128">
                  <c:v>-0.23246199936494499</c:v>
                </c:pt>
                <c:pt idx="7129">
                  <c:v>-0.18417371126361201</c:v>
                </c:pt>
                <c:pt idx="7130">
                  <c:v>-8.9757974645549896E-2</c:v>
                </c:pt>
                <c:pt idx="7131">
                  <c:v>2.7138203540540001E-2</c:v>
                </c:pt>
                <c:pt idx="7132">
                  <c:v>0.137237450296709</c:v>
                </c:pt>
                <c:pt idx="7133">
                  <c:v>0.21296472626673399</c:v>
                </c:pt>
                <c:pt idx="7134">
                  <c:v>0.23535366540600899</c:v>
                </c:pt>
                <c:pt idx="7135">
                  <c:v>0.19879681901620599</c:v>
                </c:pt>
                <c:pt idx="7136">
                  <c:v>0.112450076057862</c:v>
                </c:pt>
                <c:pt idx="7137">
                  <c:v>-2.0604860387997302E-3</c:v>
                </c:pt>
                <c:pt idx="7138">
                  <c:v>-0.116054986624717</c:v>
                </c:pt>
                <c:pt idx="7139">
                  <c:v>-0.20098279585760501</c:v>
                </c:pt>
                <c:pt idx="7140">
                  <c:v>-0.23557321706120901</c:v>
                </c:pt>
                <c:pt idx="7141">
                  <c:v>-0.21116286466169101</c:v>
                </c:pt>
                <c:pt idx="7142">
                  <c:v>-0.133865462848342</c:v>
                </c:pt>
                <c:pt idx="7143">
                  <c:v>-2.3040625423585499E-2</c:v>
                </c:pt>
                <c:pt idx="7144">
                  <c:v>9.3554879572171998E-2</c:v>
                </c:pt>
                <c:pt idx="7145">
                  <c:v>0.186718984606741</c:v>
                </c:pt>
                <c:pt idx="7146">
                  <c:v>0.233118161626065</c:v>
                </c:pt>
                <c:pt idx="7147">
                  <c:v>0.22113144890605699</c:v>
                </c:pt>
                <c:pt idx="7148">
                  <c:v>0.15376099300761101</c:v>
                </c:pt>
                <c:pt idx="7149">
                  <c:v>4.78801425464584E-2</c:v>
                </c:pt>
                <c:pt idx="7150">
                  <c:v>-6.9992586642295004E-2</c:v>
                </c:pt>
                <c:pt idx="7151">
                  <c:v>-0.17033523830400099</c:v>
                </c:pt>
                <c:pt idx="7152">
                  <c:v>-0.22801637284936699</c:v>
                </c:pt>
                <c:pt idx="7153">
                  <c:v>-0.22858939230372399</c:v>
                </c:pt>
                <c:pt idx="7154">
                  <c:v>-0.17191078038997601</c:v>
                </c:pt>
                <c:pt idx="7155">
                  <c:v>-7.2176047070501306E-2</c:v>
                </c:pt>
                <c:pt idx="7156">
                  <c:v>4.5635624985470399E-2</c:v>
                </c:pt>
                <c:pt idx="7157">
                  <c:v>0.15201757166096599</c:v>
                </c:pt>
                <c:pt idx="7158">
                  <c:v>0.22032577446542401</c:v>
                </c:pt>
                <c:pt idx="7159">
                  <c:v>0.23345202025314099</c:v>
                </c:pt>
                <c:pt idx="7160">
                  <c:v>0.18810875933726701</c:v>
                </c:pt>
                <c:pt idx="7161">
                  <c:v>9.5652492703350994E-2</c:v>
                </c:pt>
                <c:pt idx="7162">
                  <c:v>-2.0760534113104599E-2</c:v>
                </c:pt>
                <c:pt idx="7163">
                  <c:v>-0.13197395637192899</c:v>
                </c:pt>
                <c:pt idx="7164">
                  <c:v>-0.21013368255041701</c:v>
                </c:pt>
                <c:pt idx="7165">
                  <c:v>-0.23566412435942599</c:v>
                </c:pt>
                <c:pt idx="7166">
                  <c:v>-0.20217102426852601</c:v>
                </c:pt>
                <c:pt idx="7167">
                  <c:v>-0.118042936971593</c:v>
                </c:pt>
                <c:pt idx="7168">
                  <c:v>-4.3502638249068998E-3</c:v>
                </c:pt>
                <c:pt idx="7169">
                  <c:v>0.110431959883804</c:v>
                </c:pt>
                <c:pt idx="7170">
                  <c:v>0.19755581416947399</c:v>
                </c:pt>
                <c:pt idx="7171">
                  <c:v>0.235200589249102</c:v>
                </c:pt>
                <c:pt idx="7172">
                  <c:v>0.21393791767276599</c:v>
                </c:pt>
                <c:pt idx="7173">
                  <c:v>0.139093167440796</c:v>
                </c:pt>
                <c:pt idx="7174">
                  <c:v>2.9411670551913498E-2</c:v>
                </c:pt>
                <c:pt idx="7175">
                  <c:v>-8.76361616834542E-2</c:v>
                </c:pt>
                <c:pt idx="7176">
                  <c:v>-0.18273497356992299</c:v>
                </c:pt>
                <c:pt idx="7177">
                  <c:v>-0.23206667772032799</c:v>
                </c:pt>
                <c:pt idx="7178">
                  <c:v>-0.223275842798526</c:v>
                </c:pt>
                <c:pt idx="7179">
                  <c:v>-0.158564187945062</c:v>
                </c:pt>
                <c:pt idx="7180">
                  <c:v>-5.4139148559949703E-2</c:v>
                </c:pt>
                <c:pt idx="7181">
                  <c:v>6.3845376436897097E-2</c:v>
                </c:pt>
                <c:pt idx="7182">
                  <c:v>0.16583943083716199</c:v>
                </c:pt>
                <c:pt idx="7183">
                  <c:v>0.22629797099112101</c:v>
                </c:pt>
                <c:pt idx="7184">
                  <c:v>0.23007878045966099</c:v>
                </c:pt>
                <c:pt idx="7185">
                  <c:v>0.17623493205694701</c:v>
                </c:pt>
                <c:pt idx="7186">
                  <c:v>7.8251951638424702E-2</c:v>
                </c:pt>
                <c:pt idx="7187">
                  <c:v>-3.9329715507806701E-2</c:v>
                </c:pt>
                <c:pt idx="7188">
                  <c:v>-0.14706101142126601</c:v>
                </c:pt>
                <c:pt idx="7189">
                  <c:v>-0.21795996472398699</c:v>
                </c:pt>
                <c:pt idx="7190">
                  <c:v>-0.23426949273612899</c:v>
                </c:pt>
                <c:pt idx="7191">
                  <c:v>-0.19190477299008299</c:v>
                </c:pt>
                <c:pt idx="7192">
                  <c:v>-0.101476312357889</c:v>
                </c:pt>
                <c:pt idx="7193">
                  <c:v>1.43675202176771E-2</c:v>
                </c:pt>
                <c:pt idx="7194">
                  <c:v>0.12661291822510201</c:v>
                </c:pt>
                <c:pt idx="7195">
                  <c:v>0.20714732541352801</c:v>
                </c:pt>
                <c:pt idx="7196">
                  <c:v>0.235800399903424</c:v>
                </c:pt>
                <c:pt idx="7197">
                  <c:v>0.20539580143802599</c:v>
                </c:pt>
                <c:pt idx="7198">
                  <c:v>0.12354855031942701</c:v>
                </c:pt>
                <c:pt idx="7199">
                  <c:v>1.0757798333764799E-2</c:v>
                </c:pt>
                <c:pt idx="7200">
                  <c:v>-0.10472731098112401</c:v>
                </c:pt>
                <c:pt idx="7201">
                  <c:v>-0.193982815579721</c:v>
                </c:pt>
                <c:pt idx="7202">
                  <c:v>-0.23465412063435301</c:v>
                </c:pt>
                <c:pt idx="7203">
                  <c:v>-0.21655484548762999</c:v>
                </c:pt>
                <c:pt idx="7204">
                  <c:v>-0.14421806587979999</c:v>
                </c:pt>
                <c:pt idx="7205">
                  <c:v>-3.5760977008446097E-2</c:v>
                </c:pt>
                <c:pt idx="7206">
                  <c:v>8.16526703996691E-2</c:v>
                </c:pt>
                <c:pt idx="7207">
                  <c:v>0.17861589996979399</c:v>
                </c:pt>
                <c:pt idx="7208">
                  <c:v>0.23084366933988601</c:v>
                </c:pt>
                <c:pt idx="7209">
                  <c:v>0.22525520967364501</c:v>
                </c:pt>
                <c:pt idx="7210">
                  <c:v>0.163250185362768</c:v>
                </c:pt>
                <c:pt idx="7211">
                  <c:v>6.0358139397160601E-2</c:v>
                </c:pt>
                <c:pt idx="7212">
                  <c:v>-5.7650977015178802E-2</c:v>
                </c:pt>
                <c:pt idx="7213">
                  <c:v>-0.16122104859337</c:v>
                </c:pt>
                <c:pt idx="7214">
                  <c:v>-0.22441230840857601</c:v>
                </c:pt>
                <c:pt idx="7215">
                  <c:v>-0.231398113429963</c:v>
                </c:pt>
                <c:pt idx="7216">
                  <c:v>-0.18042882545313699</c:v>
                </c:pt>
                <c:pt idx="7217">
                  <c:v>-8.4270018842400096E-2</c:v>
                </c:pt>
                <c:pt idx="7218">
                  <c:v>3.2994736760659497E-2</c:v>
                </c:pt>
                <c:pt idx="7219">
                  <c:v>0.141995755857525</c:v>
                </c:pt>
                <c:pt idx="7220">
                  <c:v>0.21543305702215601</c:v>
                </c:pt>
                <c:pt idx="7221">
                  <c:v>0.234913812605928</c:v>
                </c:pt>
                <c:pt idx="7222">
                  <c:v>0.195558946523051</c:v>
                </c:pt>
                <c:pt idx="7223">
                  <c:v>0.107225129123848</c:v>
                </c:pt>
                <c:pt idx="7224">
                  <c:v>-7.9638870408328295E-3</c:v>
                </c:pt>
                <c:pt idx="7225">
                  <c:v>-0.121158298291768</c:v>
                </c:pt>
                <c:pt idx="7226">
                  <c:v>-0.204007862124015</c:v>
                </c:pt>
                <c:pt idx="7227">
                  <c:v>-0.23576239131440599</c:v>
                </c:pt>
                <c:pt idx="7228">
                  <c:v>-0.20846876703641001</c:v>
                </c:pt>
                <c:pt idx="7229">
                  <c:v>-0.12896284680780401</c:v>
                </c:pt>
                <c:pt idx="7230">
                  <c:v>-1.7157381568763602E-2</c:v>
                </c:pt>
                <c:pt idx="7231">
                  <c:v>9.8945256320841599E-2</c:v>
                </c:pt>
                <c:pt idx="7232">
                  <c:v>0.19026644095308401</c:v>
                </c:pt>
                <c:pt idx="7233">
                  <c:v>0.23393421512131901</c:v>
                </c:pt>
                <c:pt idx="7234">
                  <c:v>0.21901171388990701</c:v>
                </c:pt>
                <c:pt idx="7235">
                  <c:v>0.14923637026473299</c:v>
                </c:pt>
                <c:pt idx="7236">
                  <c:v>4.20838519115279E-2</c:v>
                </c:pt>
                <c:pt idx="7237">
                  <c:v>-7.5608828222183094E-2</c:v>
                </c:pt>
                <c:pt idx="7238">
                  <c:v>-0.17436480828452999</c:v>
                </c:pt>
                <c:pt idx="7239">
                  <c:v>-0.22945004043127601</c:v>
                </c:pt>
                <c:pt idx="7240">
                  <c:v>-0.22706808654729699</c:v>
                </c:pt>
                <c:pt idx="7241">
                  <c:v>-0.16781552175940501</c:v>
                </c:pt>
                <c:pt idx="7242">
                  <c:v>-6.6532518494952703E-2</c:v>
                </c:pt>
                <c:pt idx="7243">
                  <c:v>5.1413966764340603E-2</c:v>
                </c:pt>
                <c:pt idx="7244">
                  <c:v>0.15648350509841</c:v>
                </c:pt>
                <c:pt idx="7245">
                  <c:v>0.222360778827394</c:v>
                </c:pt>
                <c:pt idx="7246">
                  <c:v>0.232546416072931</c:v>
                </c:pt>
                <c:pt idx="7247">
                  <c:v>0.18448936079977099</c:v>
                </c:pt>
                <c:pt idx="7248">
                  <c:v>9.0225800625403696E-2</c:v>
                </c:pt>
                <c:pt idx="7249">
                  <c:v>-2.6635371035827901E-2</c:v>
                </c:pt>
                <c:pt idx="7250">
                  <c:v>-0.13682554878729</c:v>
                </c:pt>
                <c:pt idx="7251">
                  <c:v>-0.21274691904089399</c:v>
                </c:pt>
                <c:pt idx="7252">
                  <c:v>-0.235384503634637</c:v>
                </c:pt>
                <c:pt idx="7253">
                  <c:v>-0.19906857907363501</c:v>
                </c:pt>
                <c:pt idx="7254">
                  <c:v>-0.11289469395183301</c:v>
                </c:pt>
                <c:pt idx="7255">
                  <c:v>1.55436761804107E-3</c:v>
                </c:pt>
                <c:pt idx="7256">
                  <c:v>0.11561412817538</c:v>
                </c:pt>
                <c:pt idx="7257">
                  <c:v>0.20071761311321501</c:v>
                </c:pt>
                <c:pt idx="7258">
                  <c:v>0.235550126685172</c:v>
                </c:pt>
                <c:pt idx="7259">
                  <c:v>0.21138764978192701</c:v>
                </c:pt>
                <c:pt idx="7260">
                  <c:v>0.13428182463702401</c:v>
                </c:pt>
                <c:pt idx="7261">
                  <c:v>2.3544283487815301E-2</c:v>
                </c:pt>
                <c:pt idx="7262">
                  <c:v>-9.3090069519047705E-2</c:v>
                </c:pt>
                <c:pt idx="7263">
                  <c:v>-0.186409437125999</c:v>
                </c:pt>
                <c:pt idx="7264">
                  <c:v>-0.23304140480455099</c:v>
                </c:pt>
                <c:pt idx="7265">
                  <c:v>-0.221306706965884</c:v>
                </c:pt>
                <c:pt idx="7266">
                  <c:v>-0.154144371480472</c:v>
                </c:pt>
                <c:pt idx="7267">
                  <c:v>-4.83756219155193E-2</c:v>
                </c:pt>
                <c:pt idx="7268">
                  <c:v>6.9509102258746902E-2</c:v>
                </c:pt>
                <c:pt idx="7269">
                  <c:v>0.16998484056914501</c:v>
                </c:pt>
                <c:pt idx="7270">
                  <c:v>0.227886821049607</c:v>
                </c:pt>
                <c:pt idx="7271">
                  <c:v>0.22871313349099201</c:v>
                </c:pt>
                <c:pt idx="7272">
                  <c:v>0.17225682281628499</c:v>
                </c:pt>
                <c:pt idx="7273">
                  <c:v>7.2657722263491001E-2</c:v>
                </c:pt>
                <c:pt idx="7274">
                  <c:v>-4.5138955565979598E-2</c:v>
                </c:pt>
                <c:pt idx="7275">
                  <c:v>-0.15163030195220001</c:v>
                </c:pt>
                <c:pt idx="7276">
                  <c:v>-0.22014489856838901</c:v>
                </c:pt>
                <c:pt idx="7277">
                  <c:v>-0.23352283965832299</c:v>
                </c:pt>
                <c:pt idx="7278">
                  <c:v>-0.18841353688530499</c:v>
                </c:pt>
                <c:pt idx="7279">
                  <c:v>-9.6114894966637804E-2</c:v>
                </c:pt>
                <c:pt idx="7280">
                  <c:v>2.02563186499451E-2</c:v>
                </c:pt>
                <c:pt idx="7281">
                  <c:v>0.13155421159957101</c:v>
                </c:pt>
                <c:pt idx="7282">
                  <c:v>0.20990353615100399</c:v>
                </c:pt>
                <c:pt idx="7283">
                  <c:v>0.235681217926417</c:v>
                </c:pt>
                <c:pt idx="7284">
                  <c:v>0.202431076612027</c:v>
                </c:pt>
                <c:pt idx="7285">
                  <c:v>0.118480816368925</c:v>
                </c:pt>
                <c:pt idx="7286">
                  <c:v>4.8563006646035198E-3</c:v>
                </c:pt>
                <c:pt idx="7287">
                  <c:v>-0.10998450566747001</c:v>
                </c:pt>
                <c:pt idx="7288">
                  <c:v>-0.19727901026078801</c:v>
                </c:pt>
                <c:pt idx="7289">
                  <c:v>-0.23516376290416199</c:v>
                </c:pt>
                <c:pt idx="7290">
                  <c:v>-0.214150292278115</c:v>
                </c:pt>
                <c:pt idx="7291">
                  <c:v>-0.13950155245904899</c:v>
                </c:pt>
                <c:pt idx="7292">
                  <c:v>-2.9913783421811699E-2</c:v>
                </c:pt>
                <c:pt idx="7293">
                  <c:v>8.7166078245058801E-2</c:v>
                </c:pt>
                <c:pt idx="7294">
                  <c:v>0.18241465487636199</c:v>
                </c:pt>
                <c:pt idx="7295">
                  <c:v>0.23197634957551699</c:v>
                </c:pt>
                <c:pt idx="7296">
                  <c:v>0.22343812844668801</c:v>
                </c:pt>
                <c:pt idx="7297">
                  <c:v>0.158938441938868</c:v>
                </c:pt>
                <c:pt idx="7298">
                  <c:v>5.4631636664947199E-2</c:v>
                </c:pt>
                <c:pt idx="7299">
                  <c:v>-6.3358000921778901E-2</c:v>
                </c:pt>
                <c:pt idx="7300">
                  <c:v>-0.165479234133142</c:v>
                </c:pt>
                <c:pt idx="7301">
                  <c:v>-0.22615516659721999</c:v>
                </c:pt>
                <c:pt idx="7302">
                  <c:v>-0.23018913462222501</c:v>
                </c:pt>
                <c:pt idx="7303">
                  <c:v>-0.176570805891375</c:v>
                </c:pt>
                <c:pt idx="7304">
                  <c:v>-7.8729223459273495E-2</c:v>
                </c:pt>
                <c:pt idx="7305">
                  <c:v>3.8830581388847901E-2</c:v>
                </c:pt>
                <c:pt idx="7306">
                  <c:v>0.146665026240694</c:v>
                </c:pt>
                <c:pt idx="7307">
                  <c:v>0.21776630542678899</c:v>
                </c:pt>
                <c:pt idx="7308">
                  <c:v>0.234326662494664</c:v>
                </c:pt>
                <c:pt idx="7309">
                  <c:v>0.19219845328367099</c:v>
                </c:pt>
                <c:pt idx="7310">
                  <c:v>0.10193294913514001</c:v>
                </c:pt>
                <c:pt idx="7311">
                  <c:v>-1.3862294470395E-2</c:v>
                </c:pt>
                <c:pt idx="7312">
                  <c:v>-0.12618564043038699</c:v>
                </c:pt>
                <c:pt idx="7313">
                  <c:v>-0.20690500994570801</c:v>
                </c:pt>
                <c:pt idx="7314">
                  <c:v>-0.23580373617462899</c:v>
                </c:pt>
                <c:pt idx="7315">
                  <c:v>-0.20564395385843501</c:v>
                </c:pt>
                <c:pt idx="7316">
                  <c:v>-0.123979367575924</c:v>
                </c:pt>
                <c:pt idx="7317">
                  <c:v>-1.12633795718639E-2</c:v>
                </c:pt>
                <c:pt idx="7318">
                  <c:v>0.104273591718904</c:v>
                </c:pt>
                <c:pt idx="7319">
                  <c:v>0.19369459509727099</c:v>
                </c:pt>
                <c:pt idx="7320">
                  <c:v>0.23460358553949501</c:v>
                </c:pt>
                <c:pt idx="7321">
                  <c:v>0.21675465260836699</c:v>
                </c:pt>
                <c:pt idx="7322">
                  <c:v>0.14461817228323001</c:v>
                </c:pt>
                <c:pt idx="7323">
                  <c:v>3.6261173563750401E-2</c:v>
                </c:pt>
                <c:pt idx="7324">
                  <c:v>-8.1177661022760694E-2</c:v>
                </c:pt>
                <c:pt idx="7325">
                  <c:v>-0.178285046816473</c:v>
                </c:pt>
                <c:pt idx="7326">
                  <c:v>-0.230739836634864</c:v>
                </c:pt>
                <c:pt idx="7327">
                  <c:v>-0.22540440296202699</c:v>
                </c:pt>
                <c:pt idx="7328">
                  <c:v>-0.163615038259951</c:v>
                </c:pt>
                <c:pt idx="7329">
                  <c:v>-6.0847272231662197E-2</c:v>
                </c:pt>
                <c:pt idx="7330">
                  <c:v>5.7160070596120001E-2</c:v>
                </c:pt>
                <c:pt idx="7331">
                  <c:v>0.16085131914776901</c:v>
                </c:pt>
                <c:pt idx="7332">
                  <c:v>0.22425635696971899</c:v>
                </c:pt>
                <c:pt idx="7333">
                  <c:v>0.231494999003165</c:v>
                </c:pt>
                <c:pt idx="7334">
                  <c:v>0.180754282445553</c:v>
                </c:pt>
                <c:pt idx="7335">
                  <c:v>8.4742534531292796E-2</c:v>
                </c:pt>
                <c:pt idx="7336">
                  <c:v>-3.24935068608488E-2</c:v>
                </c:pt>
                <c:pt idx="7337">
                  <c:v>-0.141591347884608</c:v>
                </c:pt>
                <c:pt idx="7338">
                  <c:v>-0.21522675746171499</c:v>
                </c:pt>
                <c:pt idx="7339">
                  <c:v>-0.234957290462665</c:v>
                </c:pt>
                <c:pt idx="7340">
                  <c:v>-0.195841312498029</c:v>
                </c:pt>
                <c:pt idx="7341">
                  <c:v>-0.107675662906962</c:v>
                </c:pt>
                <c:pt idx="7342">
                  <c:v>7.4580244304715201E-3</c:v>
                </c:pt>
                <c:pt idx="7343">
                  <c:v>0.120723803283069</c:v>
                </c:pt>
                <c:pt idx="7344">
                  <c:v>0.20375355668731801</c:v>
                </c:pt>
                <c:pt idx="7345">
                  <c:v>0.23575196782392799</c:v>
                </c:pt>
                <c:pt idx="7346">
                  <c:v>0.20870483612000401</c:v>
                </c:pt>
                <c:pt idx="7347">
                  <c:v>0.12938628349901701</c:v>
                </c:pt>
                <c:pt idx="7348">
                  <c:v>1.7662133521472199E-2</c:v>
                </c:pt>
                <c:pt idx="7349">
                  <c:v>-9.8485607364448002E-2</c:v>
                </c:pt>
                <c:pt idx="7350">
                  <c:v>-0.18996701692558901</c:v>
                </c:pt>
                <c:pt idx="7351">
                  <c:v>-0.233870008627901</c:v>
                </c:pt>
                <c:pt idx="7352">
                  <c:v>-0.21919880584515</c:v>
                </c:pt>
                <c:pt idx="7353">
                  <c:v>-0.14962790232781301</c:v>
                </c:pt>
                <c:pt idx="7354">
                  <c:v>-4.2581762448357499E-2</c:v>
                </c:pt>
                <c:pt idx="7355">
                  <c:v>7.5129243994365796E-2</c:v>
                </c:pt>
                <c:pt idx="7356">
                  <c:v>0.174023665210706</c:v>
                </c:pt>
                <c:pt idx="7357">
                  <c:v>0.22933277991058301</c:v>
                </c:pt>
                <c:pt idx="7358">
                  <c:v>0.227204077204574</c:v>
                </c:pt>
                <c:pt idx="7359">
                  <c:v>0.16817070389091099</c:v>
                </c:pt>
                <c:pt idx="7360">
                  <c:v>6.7017934532463699E-2</c:v>
                </c:pt>
                <c:pt idx="7361">
                  <c:v>-5.0919892278722401E-2</c:v>
                </c:pt>
                <c:pt idx="7362">
                  <c:v>-0.15610451618462401</c:v>
                </c:pt>
                <c:pt idx="7363">
                  <c:v>-0.22219179560997299</c:v>
                </c:pt>
                <c:pt idx="7364">
                  <c:v>-0.232629761446975</c:v>
                </c:pt>
                <c:pt idx="7365">
                  <c:v>-0.18480416039931299</c:v>
                </c:pt>
                <c:pt idx="7366">
                  <c:v>-9.0693210937863797E-2</c:v>
                </c:pt>
                <c:pt idx="7367">
                  <c:v>2.6132415822808501E-2</c:v>
                </c:pt>
                <c:pt idx="7368">
                  <c:v>0.13641301692692001</c:v>
                </c:pt>
                <c:pt idx="7369">
                  <c:v>0.21252813169676499</c:v>
                </c:pt>
                <c:pt idx="7370">
                  <c:v>0.235414257454343</c:v>
                </c:pt>
                <c:pt idx="7371">
                  <c:v>0.19933942202845301</c:v>
                </c:pt>
                <c:pt idx="7372">
                  <c:v>0.113338791743541</c:v>
                </c:pt>
                <c:pt idx="7373">
                  <c:v>-1.04824203636012E-3</c:v>
                </c:pt>
                <c:pt idx="7374">
                  <c:v>-0.11517273709543301</c:v>
                </c:pt>
                <c:pt idx="7375">
                  <c:v>-0.200451505669165</c:v>
                </c:pt>
                <c:pt idx="7376">
                  <c:v>-0.23552595113719299</c:v>
                </c:pt>
                <c:pt idx="7377">
                  <c:v>-0.211611461045984</c:v>
                </c:pt>
                <c:pt idx="7378">
                  <c:v>-0.13469756779361</c:v>
                </c:pt>
                <c:pt idx="7379">
                  <c:v>-2.4047833084280001E-2</c:v>
                </c:pt>
                <c:pt idx="7380">
                  <c:v>9.2624830602933902E-2</c:v>
                </c:pt>
                <c:pt idx="7381">
                  <c:v>0.18609903086290999</c:v>
                </c:pt>
                <c:pt idx="7382">
                  <c:v>0.232963574368697</c:v>
                </c:pt>
                <c:pt idx="7383">
                  <c:v>0.22148094547274999</c:v>
                </c:pt>
                <c:pt idx="7384">
                  <c:v>0.15452703981511701</c:v>
                </c:pt>
                <c:pt idx="7385">
                  <c:v>4.8870878419628797E-2</c:v>
                </c:pt>
                <c:pt idx="7386">
                  <c:v>-6.9025297648975706E-2</c:v>
                </c:pt>
                <c:pt idx="7387">
                  <c:v>-0.16963365971953401</c:v>
                </c:pt>
                <c:pt idx="7388">
                  <c:v>-0.22775621938251001</c:v>
                </c:pt>
                <c:pt idx="7389">
                  <c:v>-0.228835821004127</c:v>
                </c:pt>
                <c:pt idx="7390">
                  <c:v>-0.17260207166088901</c:v>
                </c:pt>
                <c:pt idx="7391">
                  <c:v>-7.3139062724665499E-2</c:v>
                </c:pt>
                <c:pt idx="7392">
                  <c:v>4.4642078192756403E-2</c:v>
                </c:pt>
                <c:pt idx="7393">
                  <c:v>0.15124233368745499</c:v>
                </c:pt>
                <c:pt idx="7394">
                  <c:v>0.21996300847080799</c:v>
                </c:pt>
                <c:pt idx="7395">
                  <c:v>0.23359258323120899</c:v>
                </c:pt>
                <c:pt idx="7396">
                  <c:v>0.18871744641817201</c:v>
                </c:pt>
                <c:pt idx="7397">
                  <c:v>9.6576854431660503E-2</c:v>
                </c:pt>
                <c:pt idx="7398">
                  <c:v>-1.9752009866569699E-2</c:v>
                </c:pt>
                <c:pt idx="7399">
                  <c:v>-0.131133860761144</c:v>
                </c:pt>
                <c:pt idx="7400">
                  <c:v>-0.209672422732677</c:v>
                </c:pt>
                <c:pt idx="7401">
                  <c:v>-0.23569722571753299</c:v>
                </c:pt>
                <c:pt idx="7402">
                  <c:v>-0.20269019636199601</c:v>
                </c:pt>
                <c:pt idx="7403">
                  <c:v>-0.11891814992890599</c:v>
                </c:pt>
                <c:pt idx="7404">
                  <c:v>-5.36231513147758E-3</c:v>
                </c:pt>
                <c:pt idx="7405">
                  <c:v>0.109536544756017</c:v>
                </c:pt>
                <c:pt idx="7406">
                  <c:v>0.19700129749397699</c:v>
                </c:pt>
                <c:pt idx="7407">
                  <c:v>0.23512585316724499</c:v>
                </c:pt>
                <c:pt idx="7408">
                  <c:v>0.21436168029987901</c:v>
                </c:pt>
                <c:pt idx="7409">
                  <c:v>0.139909294798087</c:v>
                </c:pt>
                <c:pt idx="7410">
                  <c:v>3.0415758479860999E-2</c:v>
                </c:pt>
                <c:pt idx="7411">
                  <c:v>-8.6695593235313298E-2</c:v>
                </c:pt>
                <c:pt idx="7412">
                  <c:v>-0.18209349580428799</c:v>
                </c:pt>
                <c:pt idx="7413">
                  <c:v>-0.23188495272304199</c:v>
                </c:pt>
                <c:pt idx="7414">
                  <c:v>-0.22359938472249899</c:v>
                </c:pt>
                <c:pt idx="7415">
                  <c:v>-0.15931196370832701</c:v>
                </c:pt>
                <c:pt idx="7416">
                  <c:v>-5.5123873083732303E-2</c:v>
                </c:pt>
                <c:pt idx="7417">
                  <c:v>6.2870333518365601E-2</c:v>
                </c:pt>
                <c:pt idx="7418">
                  <c:v>0.16511827507155499</c:v>
                </c:pt>
                <c:pt idx="7419">
                  <c:v>0.22601132031366</c:v>
                </c:pt>
                <c:pt idx="7420">
                  <c:v>0.23029842831076799</c:v>
                </c:pt>
                <c:pt idx="7421">
                  <c:v>0.17690586626971599</c:v>
                </c:pt>
                <c:pt idx="7422">
                  <c:v>7.9206132577093802E-2</c:v>
                </c:pt>
                <c:pt idx="7423">
                  <c:v>-3.8331268378635798E-2</c:v>
                </c:pt>
                <c:pt idx="7424">
                  <c:v>-0.14626836537901</c:v>
                </c:pt>
                <c:pt idx="7425">
                  <c:v>-0.217571642887149</c:v>
                </c:pt>
                <c:pt idx="7426">
                  <c:v>-0.234382752717718</c:v>
                </c:pt>
                <c:pt idx="7427">
                  <c:v>-0.19249124812509699</c:v>
                </c:pt>
                <c:pt idx="7428">
                  <c:v>-0.102389116310535</c:v>
                </c:pt>
                <c:pt idx="7429">
                  <c:v>1.3357004859963099E-2</c:v>
                </c:pt>
                <c:pt idx="7430">
                  <c:v>0.125757781302442</c:v>
                </c:pt>
                <c:pt idx="7431">
                  <c:v>0.20666174127308701</c:v>
                </c:pt>
                <c:pt idx="7432">
                  <c:v>0.23580598610552</c:v>
                </c:pt>
                <c:pt idx="7433">
                  <c:v>0.20589115888369</c:v>
                </c:pt>
                <c:pt idx="7434">
                  <c:v>0.124409613663418</c:v>
                </c:pt>
                <c:pt idx="7435">
                  <c:v>1.1768908919931299E-2</c:v>
                </c:pt>
                <c:pt idx="7436">
                  <c:v>-0.103819392071562</c:v>
                </c:pt>
                <c:pt idx="7437">
                  <c:v>-0.193405482269983</c:v>
                </c:pt>
                <c:pt idx="7438">
                  <c:v>-0.23455196963337999</c:v>
                </c:pt>
                <c:pt idx="7439">
                  <c:v>-0.21695346114731401</c:v>
                </c:pt>
                <c:pt idx="7440">
                  <c:v>-0.14501761243534</c:v>
                </c:pt>
                <c:pt idx="7441">
                  <c:v>-3.6761203064981499E-2</c:v>
                </c:pt>
                <c:pt idx="7442">
                  <c:v>8.0702277662950003E-2</c:v>
                </c:pt>
                <c:pt idx="7443">
                  <c:v>0.177953372309611</c:v>
                </c:pt>
                <c:pt idx="7444">
                  <c:v>0.230634940918754</c:v>
                </c:pt>
                <c:pt idx="7445">
                  <c:v>0.22555255781949499</c:v>
                </c:pt>
                <c:pt idx="7446">
                  <c:v>0.16397913738785799</c:v>
                </c:pt>
                <c:pt idx="7447">
                  <c:v>6.1336124744715899E-2</c:v>
                </c:pt>
                <c:pt idx="7448">
                  <c:v>-5.6668900842433999E-2</c:v>
                </c:pt>
                <c:pt idx="7449">
                  <c:v>-0.160480848665257</c:v>
                </c:pt>
                <c:pt idx="7450">
                  <c:v>-0.224099372388959</c:v>
                </c:pt>
                <c:pt idx="7451">
                  <c:v>-0.231590818086269</c:v>
                </c:pt>
                <c:pt idx="7452">
                  <c:v>-0.18107890670874</c:v>
                </c:pt>
                <c:pt idx="7453">
                  <c:v>-8.5214659814024096E-2</c:v>
                </c:pt>
                <c:pt idx="7454">
                  <c:v>3.1992127264485401E-2</c:v>
                </c:pt>
                <c:pt idx="7455">
                  <c:v>0.14118628760485499</c:v>
                </c:pt>
                <c:pt idx="7456">
                  <c:v>0.21501946635844801</c:v>
                </c:pt>
                <c:pt idx="7457">
                  <c:v>0.23499968587863801</c:v>
                </c:pt>
                <c:pt idx="7458">
                  <c:v>0.19612277623831001</c:v>
                </c:pt>
                <c:pt idx="7459">
                  <c:v>0.108125700631722</c:v>
                </c:pt>
                <c:pt idx="7460">
                  <c:v>-6.9521274612287702E-3</c:v>
                </c:pt>
                <c:pt idx="7461">
                  <c:v>-0.12028875210364801</c:v>
                </c:pt>
                <c:pt idx="7462">
                  <c:v>-0.20349831256446499</c:v>
                </c:pt>
                <c:pt idx="7463">
                  <c:v>-0.23574045823163201</c:v>
                </c:pt>
                <c:pt idx="7464">
                  <c:v>-0.20893994370705599</c:v>
                </c:pt>
                <c:pt idx="7465">
                  <c:v>-0.129809124111739</c:v>
                </c:pt>
                <c:pt idx="7466">
                  <c:v>-1.8166804105293401E-2</c:v>
                </c:pt>
                <c:pt idx="7467">
                  <c:v>9.8025504687993897E-2</c:v>
                </c:pt>
                <c:pt idx="7468">
                  <c:v>0.18966671772609001</c:v>
                </c:pt>
                <c:pt idx="7469">
                  <c:v>0.23380472470279201</c:v>
                </c:pt>
                <c:pt idx="7470">
                  <c:v>0.219384887958467</c:v>
                </c:pt>
                <c:pt idx="7471">
                  <c:v>0.15001874505990601</c:v>
                </c:pt>
                <c:pt idx="7472">
                  <c:v>4.3079476812361697E-2</c:v>
                </c:pt>
                <c:pt idx="7473">
                  <c:v>-7.4649313648510796E-2</c:v>
                </c:pt>
                <c:pt idx="7474">
                  <c:v>-0.17368172041539201</c:v>
                </c:pt>
                <c:pt idx="7475">
                  <c:v>-0.229214462861067</c:v>
                </c:pt>
                <c:pt idx="7476">
                  <c:v>-0.22733902113989299</c:v>
                </c:pt>
                <c:pt idx="7477">
                  <c:v>-0.16852511126533401</c:v>
                </c:pt>
                <c:pt idx="7478">
                  <c:v>-6.7503041820481599E-2</c:v>
                </c:pt>
                <c:pt idx="7479">
                  <c:v>5.0425583206780297E-2</c:v>
                </c:pt>
                <c:pt idx="7480">
                  <c:v>0.155724808102296</c:v>
                </c:pt>
                <c:pt idx="7481">
                  <c:v>0.222021788762018</c:v>
                </c:pt>
                <c:pt idx="7482">
                  <c:v>0.23271203510310701</c:v>
                </c:pt>
                <c:pt idx="7483">
                  <c:v>0.18511810861196601</c:v>
                </c:pt>
                <c:pt idx="7484">
                  <c:v>9.1160203429585598E-2</c:v>
                </c:pt>
                <c:pt idx="7485">
                  <c:v>-2.56293402185809E-2</c:v>
                </c:pt>
                <c:pt idx="7486">
                  <c:v>-0.13599985661611899</c:v>
                </c:pt>
                <c:pt idx="7487">
                  <c:v>-0.21230836524229199</c:v>
                </c:pt>
                <c:pt idx="7488">
                  <c:v>-0.235442926728053</c:v>
                </c:pt>
                <c:pt idx="7489">
                  <c:v>-0.19960934663289401</c:v>
                </c:pt>
                <c:pt idx="7490">
                  <c:v>-0.11378236738703899</c:v>
                </c:pt>
                <c:pt idx="7491">
                  <c:v>5.4211162546154797E-4</c:v>
                </c:pt>
                <c:pt idx="7492">
                  <c:v>0.11473081541834899</c:v>
                </c:pt>
                <c:pt idx="7493">
                  <c:v>0.20018447475140499</c:v>
                </c:pt>
                <c:pt idx="7494">
                  <c:v>0.235500690528648</c:v>
                </c:pt>
                <c:pt idx="7495">
                  <c:v>0.21183429742277099</c:v>
                </c:pt>
                <c:pt idx="7496">
                  <c:v>0.13511269040278501</c:v>
                </c:pt>
                <c:pt idx="7497">
                  <c:v>2.45512718931424E-2</c:v>
                </c:pt>
                <c:pt idx="7498">
                  <c:v>-9.2159164967171803E-2</c:v>
                </c:pt>
                <c:pt idx="7499">
                  <c:v>-0.18578776724750401</c:v>
                </c:pt>
                <c:pt idx="7500">
                  <c:v>-0.232884670677066</c:v>
                </c:pt>
                <c:pt idx="7501">
                  <c:v>-0.22165416362394599</c:v>
                </c:pt>
                <c:pt idx="7502">
                  <c:v>-0.15490899624860499</c:v>
                </c:pt>
                <c:pt idx="7503">
                  <c:v>-4.9365909777155603E-2</c:v>
                </c:pt>
                <c:pt idx="7504">
                  <c:v>6.8541175041853503E-2</c:v>
                </c:pt>
                <c:pt idx="7505">
                  <c:v>0.16928169737304899</c:v>
                </c:pt>
                <c:pt idx="7506">
                  <c:v>0.22762456844975601</c:v>
                </c:pt>
                <c:pt idx="7507">
                  <c:v>0.228957454277914</c:v>
                </c:pt>
                <c:pt idx="7508">
                  <c:v>0.17294652533324001</c:v>
                </c:pt>
                <c:pt idx="7509">
                  <c:v>7.3620066236504106E-2</c:v>
                </c:pt>
                <c:pt idx="7510">
                  <c:v>-4.4144995154898801E-2</c:v>
                </c:pt>
                <c:pt idx="7511">
                  <c:v>-0.150853668654089</c:v>
                </c:pt>
                <c:pt idx="7512">
                  <c:v>-0.21978010501064299</c:v>
                </c:pt>
                <c:pt idx="7513">
                  <c:v>-0.23366125065049501</c:v>
                </c:pt>
                <c:pt idx="7514">
                  <c:v>-0.189020486535766</c:v>
                </c:pt>
                <c:pt idx="7515">
                  <c:v>-9.7038368970186806E-2</c:v>
                </c:pt>
                <c:pt idx="7516">
                  <c:v>1.9247610086313101E-2</c:v>
                </c:pt>
                <c:pt idx="7517">
                  <c:v>0.130712905793191</c:v>
                </c:pt>
                <c:pt idx="7518">
                  <c:v>0.20944034336016801</c:v>
                </c:pt>
                <c:pt idx="7519">
                  <c:v>0.23571214765902701</c:v>
                </c:pt>
                <c:pt idx="7520">
                  <c:v>0.20294838232467699</c:v>
                </c:pt>
                <c:pt idx="7521">
                  <c:v>0.11935493563675199</c:v>
                </c:pt>
                <c:pt idx="7522">
                  <c:v>5.8683048943361203E-3</c:v>
                </c:pt>
                <c:pt idx="7523">
                  <c:v>-0.109088079213187</c:v>
                </c:pt>
                <c:pt idx="7524">
                  <c:v>-0.19672267714845401</c:v>
                </c:pt>
                <c:pt idx="7525">
                  <c:v>-0.23508686021300201</c:v>
                </c:pt>
                <c:pt idx="7526">
                  <c:v>-0.21457208076420001</c:v>
                </c:pt>
                <c:pt idx="7527">
                  <c:v>-0.140316392579453</c:v>
                </c:pt>
                <c:pt idx="7528">
                  <c:v>-3.0917593413478401E-2</c:v>
                </c:pt>
                <c:pt idx="7529">
                  <c:v>8.6224708821727503E-2</c:v>
                </c:pt>
                <c:pt idx="7530">
                  <c:v>0.18177149783327101</c:v>
                </c:pt>
                <c:pt idx="7531">
                  <c:v>0.23179248758396601</c:v>
                </c:pt>
                <c:pt idx="7532">
                  <c:v>0.22375961088305699</c:v>
                </c:pt>
                <c:pt idx="7533">
                  <c:v>0.159684751532636</c:v>
                </c:pt>
                <c:pt idx="7534">
                  <c:v>5.5615855548587403E-2</c:v>
                </c:pt>
                <c:pt idx="7535">
                  <c:v>-6.23823764733255E-2</c:v>
                </c:pt>
                <c:pt idx="7536">
                  <c:v>-0.16475655531532599</c:v>
                </c:pt>
                <c:pt idx="7537">
                  <c:v>-0.22586643280313601</c:v>
                </c:pt>
                <c:pt idx="7538">
                  <c:v>-0.23040666102177701</c:v>
                </c:pt>
                <c:pt idx="7539">
                  <c:v>-0.17724011164835801</c:v>
                </c:pt>
                <c:pt idx="7540">
                  <c:v>-7.9682676794780999E-2</c:v>
                </c:pt>
                <c:pt idx="7541">
                  <c:v>3.7831778777489299E-2</c:v>
                </c:pt>
                <c:pt idx="7542">
                  <c:v>0.14587103066362</c:v>
                </c:pt>
                <c:pt idx="7543">
                  <c:v>0.21737597800187</c:v>
                </c:pt>
                <c:pt idx="7544">
                  <c:v>0.234437763146885</c:v>
                </c:pt>
                <c:pt idx="7545">
                  <c:v>0.19278315616546499</c:v>
                </c:pt>
                <c:pt idx="7546">
                  <c:v>0.10284481178252899</c:v>
                </c:pt>
                <c:pt idx="7547">
                  <c:v>-1.28516537142347E-2</c:v>
                </c:pt>
                <c:pt idx="7548">
                  <c:v>-0.12532934281239699</c:v>
                </c:pt>
                <c:pt idx="7549">
                  <c:v>-0.206417520516397</c:v>
                </c:pt>
                <c:pt idx="7550">
                  <c:v>-0.23580714968573399</c:v>
                </c:pt>
                <c:pt idx="7551">
                  <c:v>-0.206137415374924</c:v>
                </c:pt>
                <c:pt idx="7552">
                  <c:v>-0.124839286599779</c:v>
                </c:pt>
                <c:pt idx="7553">
                  <c:v>-1.2274384049009801E-2</c:v>
                </c:pt>
                <c:pt idx="7554">
                  <c:v>0.103364714131584</c:v>
                </c:pt>
                <c:pt idx="7555">
                  <c:v>0.19311547842978999</c:v>
                </c:pt>
                <c:pt idx="7556">
                  <c:v>0.23449927315380101</c:v>
                </c:pt>
                <c:pt idx="7557">
                  <c:v>0.217151270188565</c:v>
                </c:pt>
                <c:pt idx="7558">
                  <c:v>0.14541638449592301</c:v>
                </c:pt>
                <c:pt idx="7559">
                  <c:v>3.7261063208519303E-2</c:v>
                </c:pt>
                <c:pt idx="7560">
                  <c:v>-8.0226522510312703E-2</c:v>
                </c:pt>
                <c:pt idx="7561">
                  <c:v>-0.17762087797722301</c:v>
                </c:pt>
                <c:pt idx="7562">
                  <c:v>-0.23052898267480801</c:v>
                </c:pt>
                <c:pt idx="7563">
                  <c:v>-0.22569967356350301</c:v>
                </c:pt>
                <c:pt idx="7564">
                  <c:v>-0.16434248106909399</c:v>
                </c:pt>
                <c:pt idx="7565">
                  <c:v>-6.1824694684193701E-2</c:v>
                </c:pt>
                <c:pt idx="7566">
                  <c:v>5.6177470016924101E-2</c:v>
                </c:pt>
                <c:pt idx="7567">
                  <c:v>0.16010963885258001</c:v>
                </c:pt>
                <c:pt idx="7568">
                  <c:v>0.22394135538951801</c:v>
                </c:pt>
                <c:pt idx="7569">
                  <c:v>0.23168557023784001</c:v>
                </c:pt>
                <c:pt idx="7570">
                  <c:v>0.181402696747163</c:v>
                </c:pt>
                <c:pt idx="7571">
                  <c:v>8.5686392515528106E-2</c:v>
                </c:pt>
                <c:pt idx="7572">
                  <c:v>-3.1490600281409001E-2</c:v>
                </c:pt>
                <c:pt idx="7573">
                  <c:v>-0.14078057688436499</c:v>
                </c:pt>
                <c:pt idx="7574">
                  <c:v>-0.21481118466733801</c:v>
                </c:pt>
                <c:pt idx="7575">
                  <c:v>-0.23504099865853201</c:v>
                </c:pt>
                <c:pt idx="7576">
                  <c:v>-0.19640333644719801</c:v>
                </c:pt>
                <c:pt idx="7577">
                  <c:v>-0.108575240224819</c:v>
                </c:pt>
                <c:pt idx="7578">
                  <c:v>6.44619846375583E-3</c:v>
                </c:pt>
                <c:pt idx="7579">
                  <c:v>0.11985314675777101</c:v>
                </c:pt>
                <c:pt idx="7580">
                  <c:v>0.20324213093136001</c:v>
                </c:pt>
                <c:pt idx="7581">
                  <c:v>0.23572786259054401</c:v>
                </c:pt>
                <c:pt idx="7582">
                  <c:v>0.20917408871443399</c:v>
                </c:pt>
                <c:pt idx="7583">
                  <c:v>0.13023136669795399</c:v>
                </c:pt>
                <c:pt idx="7584">
                  <c:v>1.8671390995225901E-2</c:v>
                </c:pt>
                <c:pt idx="7585">
                  <c:v>-9.7564950411157203E-2</c:v>
                </c:pt>
                <c:pt idx="7586">
                  <c:v>-0.189365544738054</c:v>
                </c:pt>
                <c:pt idx="7587">
                  <c:v>-0.23373836364675199</c:v>
                </c:pt>
                <c:pt idx="7588">
                  <c:v>-0.219569959372583</c:v>
                </c:pt>
                <c:pt idx="7589">
                  <c:v>-0.15040889666041199</c:v>
                </c:pt>
                <c:pt idx="7590">
                  <c:v>-4.3576992710586598E-2</c:v>
                </c:pt>
                <c:pt idx="7591">
                  <c:v>7.4169039395642303E-2</c:v>
                </c:pt>
                <c:pt idx="7592">
                  <c:v>0.173338975473916</c:v>
                </c:pt>
                <c:pt idx="7593">
                  <c:v>0.22909508982781099</c:v>
                </c:pt>
                <c:pt idx="7594">
                  <c:v>0.22747291773157299</c:v>
                </c:pt>
                <c:pt idx="7595">
                  <c:v>0.16887874224992899</c:v>
                </c:pt>
                <c:pt idx="7596">
                  <c:v>6.7987838124133199E-2</c:v>
                </c:pt>
                <c:pt idx="7597">
                  <c:v>-4.9931041825780197E-2</c:v>
                </c:pt>
                <c:pt idx="7598">
                  <c:v>-0.155344382600731</c:v>
                </c:pt>
                <c:pt idx="7599">
                  <c:v>-0.22185075906674301</c:v>
                </c:pt>
                <c:pt idx="7600">
                  <c:v>-0.23279323666229601</c:v>
                </c:pt>
                <c:pt idx="7601">
                  <c:v>-0.18543120399138099</c:v>
                </c:pt>
                <c:pt idx="7602">
                  <c:v>-9.1626775949149905E-2</c:v>
                </c:pt>
                <c:pt idx="7603">
                  <c:v>2.5126146540797801E-2</c:v>
                </c:pt>
                <c:pt idx="7604">
                  <c:v>0.13558606975830501</c:v>
                </c:pt>
                <c:pt idx="7605">
                  <c:v>0.212087620689934</c:v>
                </c:pt>
                <c:pt idx="7606">
                  <c:v>0.23547051132368901</c:v>
                </c:pt>
                <c:pt idx="7607">
                  <c:v>0.19987835164342399</c:v>
                </c:pt>
                <c:pt idx="7608">
                  <c:v>0.11422541883879</c:v>
                </c:pt>
                <c:pt idx="7609">
                  <c:v>-3.5978717071976497E-5</c:v>
                </c:pt>
                <c:pt idx="7610">
                  <c:v>-0.11428836518004799</c:v>
                </c:pt>
                <c:pt idx="7611">
                  <c:v>-0.19991652159013601</c:v>
                </c:pt>
                <c:pt idx="7612">
                  <c:v>-0.23547434497591299</c:v>
                </c:pt>
                <c:pt idx="7613">
                  <c:v>-0.21205615788568799</c:v>
                </c:pt>
                <c:pt idx="7614">
                  <c:v>-0.135527190552094</c:v>
                </c:pt>
                <c:pt idx="7615">
                  <c:v>-2.5054597595076299E-2</c:v>
                </c:pt>
                <c:pt idx="7616">
                  <c:v>9.1693074757067894E-2</c:v>
                </c:pt>
                <c:pt idx="7617">
                  <c:v>0.18547564771376501</c:v>
                </c:pt>
                <c:pt idx="7618">
                  <c:v>0.23280469409316501</c:v>
                </c:pt>
                <c:pt idx="7619">
                  <c:v>0.221826360621459</c:v>
                </c:pt>
                <c:pt idx="7620">
                  <c:v>0.15529023902127401</c:v>
                </c:pt>
                <c:pt idx="7621">
                  <c:v>4.98607137075062E-2</c:v>
                </c:pt>
                <c:pt idx="7622">
                  <c:v>-6.8056736667717999E-2</c:v>
                </c:pt>
                <c:pt idx="7623">
                  <c:v>-0.16892895515116901</c:v>
                </c:pt>
                <c:pt idx="7624">
                  <c:v>-0.227491868857854</c:v>
                </c:pt>
                <c:pt idx="7625">
                  <c:v>-0.22907803275199101</c:v>
                </c:pt>
                <c:pt idx="7626">
                  <c:v>-0.17329018224644899</c:v>
                </c:pt>
                <c:pt idx="7627">
                  <c:v>-7.4100730583039301E-2</c:v>
                </c:pt>
                <c:pt idx="7628">
                  <c:v>4.3647708742452503E-2</c:v>
                </c:pt>
                <c:pt idx="7629">
                  <c:v>0.15046430864266999</c:v>
                </c:pt>
                <c:pt idx="7630">
                  <c:v>0.219596189030525</c:v>
                </c:pt>
                <c:pt idx="7631">
                  <c:v>0.23372884159983001</c:v>
                </c:pt>
                <c:pt idx="7632">
                  <c:v>0.18932265584199001</c:v>
                </c:pt>
                <c:pt idx="7633">
                  <c:v>9.7499436456033498E-2</c:v>
                </c:pt>
                <c:pt idx="7634">
                  <c:v>-1.87431216329292E-2</c:v>
                </c:pt>
                <c:pt idx="7635">
                  <c:v>-0.13029134863503899</c:v>
                </c:pt>
                <c:pt idx="7636">
                  <c:v>-0.20920729910265701</c:v>
                </c:pt>
                <c:pt idx="7637">
                  <c:v>-0.235725983682153</c:v>
                </c:pt>
                <c:pt idx="7638">
                  <c:v>-0.203205633310616</c:v>
                </c:pt>
                <c:pt idx="7639">
                  <c:v>-0.119791171480206</c:v>
                </c:pt>
                <c:pt idx="7640">
                  <c:v>-6.3742676221009301E-3</c:v>
                </c:pt>
                <c:pt idx="7641">
                  <c:v>0.108639111105044</c:v>
                </c:pt>
                <c:pt idx="7642">
                  <c:v>0.196443150507815</c:v>
                </c:pt>
                <c:pt idx="7643">
                  <c:v>0.235046784221071</c:v>
                </c:pt>
                <c:pt idx="7644">
                  <c:v>0.21478149270176999</c:v>
                </c:pt>
                <c:pt idx="7645">
                  <c:v>0.14072284392766199</c:v>
                </c:pt>
                <c:pt idx="7646">
                  <c:v>3.1419285910726402E-2</c:v>
                </c:pt>
                <c:pt idx="7647">
                  <c:v>-8.5753427173650407E-2</c:v>
                </c:pt>
                <c:pt idx="7648">
                  <c:v>-0.18144866244674501</c:v>
                </c:pt>
                <c:pt idx="7649">
                  <c:v>-0.23169895458427101</c:v>
                </c:pt>
                <c:pt idx="7650">
                  <c:v>-0.22391880619020399</c:v>
                </c:pt>
                <c:pt idx="7651">
                  <c:v>-0.160056803694375</c:v>
                </c:pt>
                <c:pt idx="7652">
                  <c:v>-5.6107581792964899E-2</c:v>
                </c:pt>
                <c:pt idx="7653">
                  <c:v>6.1894132034661001E-2</c:v>
                </c:pt>
                <c:pt idx="7654">
                  <c:v>0.164394076530886</c:v>
                </c:pt>
                <c:pt idx="7655">
                  <c:v>0.22572050473314001</c:v>
                </c:pt>
                <c:pt idx="7656">
                  <c:v>0.230513832256627</c:v>
                </c:pt>
                <c:pt idx="7657">
                  <c:v>0.177573540487443</c:v>
                </c:pt>
                <c:pt idx="7658">
                  <c:v>8.0158853916910397E-2</c:v>
                </c:pt>
                <c:pt idx="7659">
                  <c:v>-3.7332114886541402E-2</c:v>
                </c:pt>
                <c:pt idx="7660">
                  <c:v>-0.145473023925031</c:v>
                </c:pt>
                <c:pt idx="7661">
                  <c:v>-0.217179311672374</c:v>
                </c:pt>
                <c:pt idx="7662">
                  <c:v>-0.234491693528734</c:v>
                </c:pt>
                <c:pt idx="7663">
                  <c:v>-0.19307417605996599</c:v>
                </c:pt>
                <c:pt idx="7664">
                  <c:v>-0.103300033451746</c:v>
                </c:pt>
                <c:pt idx="7665">
                  <c:v>1.2346243361346401E-2</c:v>
                </c:pt>
                <c:pt idx="7666">
                  <c:v>0.12490032693405601</c:v>
                </c:pt>
                <c:pt idx="7667">
                  <c:v>0.20617234880075599</c:v>
                </c:pt>
                <c:pt idx="7668">
                  <c:v>0.23580722690990999</c:v>
                </c:pt>
                <c:pt idx="7669">
                  <c:v>0.206382722197643</c:v>
                </c:pt>
                <c:pt idx="7670">
                  <c:v>0.12526838440551699</c:v>
                </c:pt>
                <c:pt idx="7671">
                  <c:v>1.2779802630391499E-2</c:v>
                </c:pt>
                <c:pt idx="7672">
                  <c:v>-0.102909559993656</c:v>
                </c:pt>
                <c:pt idx="7673">
                  <c:v>-0.19282458491273</c:v>
                </c:pt>
                <c:pt idx="7674">
                  <c:v>-0.23444549634353001</c:v>
                </c:pt>
                <c:pt idx="7675">
                  <c:v>-0.21734807882082199</c:v>
                </c:pt>
                <c:pt idx="7676">
                  <c:v>-0.14581448662784699</c:v>
                </c:pt>
                <c:pt idx="7677">
                  <c:v>-3.7760751691523903E-2</c:v>
                </c:pt>
                <c:pt idx="7678">
                  <c:v>7.9750397756638197E-2</c:v>
                </c:pt>
                <c:pt idx="7679">
                  <c:v>0.17728756535109999</c:v>
                </c:pt>
                <c:pt idx="7680">
                  <c:v>0.23042196239116999</c:v>
                </c:pt>
                <c:pt idx="7681">
                  <c:v>0.22584574951629299</c:v>
                </c:pt>
                <c:pt idx="7682">
                  <c:v>0.16470506762974599</c:v>
                </c:pt>
                <c:pt idx="7683">
                  <c:v>6.2312979799269599E-2</c:v>
                </c:pt>
                <c:pt idx="7684">
                  <c:v>-5.5685780383596901E-2</c:v>
                </c:pt>
                <c:pt idx="7685">
                  <c:v>-0.159737691419889</c:v>
                </c:pt>
                <c:pt idx="7686">
                  <c:v>-0.22378230669937499</c:v>
                </c:pt>
                <c:pt idx="7687">
                  <c:v>-0.23177925502135799</c:v>
                </c:pt>
                <c:pt idx="7688">
                  <c:v>-0.18172565106913199</c:v>
                </c:pt>
                <c:pt idx="7689">
                  <c:v>-8.6157730462547197E-2</c:v>
                </c:pt>
                <c:pt idx="7690">
                  <c:v>3.0988928222139001E-2</c:v>
                </c:pt>
                <c:pt idx="7691">
                  <c:v>0.14037421759223601</c:v>
                </c:pt>
                <c:pt idx="7692">
                  <c:v>0.21460191334793299</c:v>
                </c:pt>
                <c:pt idx="7693">
                  <c:v>0.23508122861202199</c:v>
                </c:pt>
                <c:pt idx="7694">
                  <c:v>0.19668299183216201</c:v>
                </c:pt>
                <c:pt idx="7695">
                  <c:v>0.109024279615237</c:v>
                </c:pt>
                <c:pt idx="7696">
                  <c:v>-5.9402397688517799E-3</c:v>
                </c:pt>
                <c:pt idx="7697">
                  <c:v>-0.11941698925226001</c:v>
                </c:pt>
                <c:pt idx="7698">
                  <c:v>-0.202985012968221</c:v>
                </c:pt>
                <c:pt idx="7699">
                  <c:v>-0.23571418095869101</c:v>
                </c:pt>
                <c:pt idx="7700">
                  <c:v>-0.20940727006343701</c:v>
                </c:pt>
                <c:pt idx="7701">
                  <c:v>-0.13065300931240501</c:v>
                </c:pt>
                <c:pt idx="7702">
                  <c:v>-1.91758918666541E-2</c:v>
                </c:pt>
                <c:pt idx="7703">
                  <c:v>9.7103946655697299E-2</c:v>
                </c:pt>
                <c:pt idx="7704">
                  <c:v>0.18906349934897701</c:v>
                </c:pt>
                <c:pt idx="7705">
                  <c:v>0.23367092576550599</c:v>
                </c:pt>
                <c:pt idx="7706">
                  <c:v>0.21975401923488</c:v>
                </c:pt>
                <c:pt idx="7707">
                  <c:v>0.15079835533191499</c:v>
                </c:pt>
                <c:pt idx="7708">
                  <c:v>4.4074307850991999E-2</c:v>
                </c:pt>
                <c:pt idx="7709">
                  <c:v>-7.3688423448368304E-2</c:v>
                </c:pt>
                <c:pt idx="7710">
                  <c:v>-0.17299543196529299</c:v>
                </c:pt>
                <c:pt idx="7711">
                  <c:v>-0.228974661360764</c:v>
                </c:pt>
                <c:pt idx="7712">
                  <c:v>-0.22760576636275601</c:v>
                </c:pt>
                <c:pt idx="7713">
                  <c:v>-0.16923159521553099</c:v>
                </c:pt>
                <c:pt idx="7714">
                  <c:v>-6.84723212099769E-2</c:v>
                </c:pt>
                <c:pt idx="7715">
                  <c:v>4.9436270414058403E-2</c:v>
                </c:pt>
                <c:pt idx="7716">
                  <c:v>0.15496324143253601</c:v>
                </c:pt>
                <c:pt idx="7717">
                  <c:v>0.22167870731207701</c:v>
                </c:pt>
                <c:pt idx="7718">
                  <c:v>0.23287336575044701</c:v>
                </c:pt>
                <c:pt idx="7719">
                  <c:v>0.18574344509513699</c:v>
                </c:pt>
                <c:pt idx="7720">
                  <c:v>9.2092926347071696E-2</c:v>
                </c:pt>
                <c:pt idx="7721">
                  <c:v>-2.4622837107656802E-2</c:v>
                </c:pt>
                <c:pt idx="7722">
                  <c:v>-0.13517165825978</c:v>
                </c:pt>
                <c:pt idx="7723">
                  <c:v>-0.21186589905665301</c:v>
                </c:pt>
                <c:pt idx="7724">
                  <c:v>-0.23549701111416799</c:v>
                </c:pt>
                <c:pt idx="7725">
                  <c:v>-0.20014643582074501</c:v>
                </c:pt>
                <c:pt idx="7726">
                  <c:v>-0.11466794405767</c:v>
                </c:pt>
                <c:pt idx="7727">
                  <c:v>-4.7015435707055501E-4</c:v>
                </c:pt>
                <c:pt idx="7728">
                  <c:v>0.113845388418883</c:v>
                </c:pt>
                <c:pt idx="7729">
                  <c:v>0.199647647419811</c:v>
                </c:pt>
                <c:pt idx="7730">
                  <c:v>0.23544691460035899</c:v>
                </c:pt>
                <c:pt idx="7731">
                  <c:v>0.21227704141262899</c:v>
                </c:pt>
                <c:pt idx="7732">
                  <c:v>0.135941066331946</c:v>
                </c:pt>
                <c:pt idx="7733">
                  <c:v>2.55578078712759E-2</c:v>
                </c:pt>
                <c:pt idx="7734">
                  <c:v>-9.1226562119884697E-2</c:v>
                </c:pt>
                <c:pt idx="7735">
                  <c:v>-0.185162673699615</c:v>
                </c:pt>
                <c:pt idx="7736">
                  <c:v>-0.23272364498544201</c:v>
                </c:pt>
                <c:pt idx="7737">
                  <c:v>-0.22199753567198499</c:v>
                </c:pt>
                <c:pt idx="7738">
                  <c:v>-0.15567076637675001</c:v>
                </c:pt>
                <c:pt idx="7739">
                  <c:v>-5.0355287931134897E-2</c:v>
                </c:pt>
                <c:pt idx="7740">
                  <c:v>6.7571984758361306E-2</c:v>
                </c:pt>
                <c:pt idx="7741">
                  <c:v>0.16857543467896499</c:v>
                </c:pt>
                <c:pt idx="7742">
                  <c:v>0.227358121218148</c:v>
                </c:pt>
                <c:pt idx="7743">
                  <c:v>0.22919755587085799</c:v>
                </c:pt>
                <c:pt idx="7744">
                  <c:v>0.17363304081730099</c:v>
                </c:pt>
                <c:pt idx="7745">
                  <c:v>7.4581053549865606E-2</c:v>
                </c:pt>
                <c:pt idx="7746">
                  <c:v>-4.3150221246400403E-2</c:v>
                </c:pt>
                <c:pt idx="7747">
                  <c:v>-0.15007425544696601</c:v>
                </c:pt>
                <c:pt idx="7748">
                  <c:v>-0.219411261377749</c:v>
                </c:pt>
                <c:pt idx="7749">
                  <c:v>-0.23379535576782601</c:v>
                </c:pt>
                <c:pt idx="7750">
                  <c:v>-0.18962395294476</c:v>
                </c:pt>
                <c:pt idx="7751">
                  <c:v>-9.7960054765077603E-2</c:v>
                </c:pt>
                <c:pt idx="7752">
                  <c:v>1.8238546830580099E-2</c:v>
                </c:pt>
                <c:pt idx="7753">
                  <c:v>0.12986919122878801</c:v>
                </c:pt>
                <c:pt idx="7754">
                  <c:v>0.20897329103377399</c:v>
                </c:pt>
                <c:pt idx="7755">
                  <c:v>0.235738733723171</c:v>
                </c:pt>
                <c:pt idx="7756">
                  <c:v>0.203461948134666</c:v>
                </c:pt>
                <c:pt idx="7757">
                  <c:v>0.12022685544954299</c:v>
                </c:pt>
                <c:pt idx="7758">
                  <c:v>6.8802009838174697E-3</c:v>
                </c:pt>
                <c:pt idx="7759">
                  <c:v>-0.108189642499973</c:v>
                </c:pt>
                <c:pt idx="7760">
                  <c:v>-0.196162718859829</c:v>
                </c:pt>
                <c:pt idx="7761">
                  <c:v>-0.235005625376081</c:v>
                </c:pt>
                <c:pt idx="7762">
                  <c:v>-0.214989915147834</c:v>
                </c:pt>
                <c:pt idx="7763">
                  <c:v>-0.141128646970205</c:v>
                </c:pt>
                <c:pt idx="7764">
                  <c:v>-3.19208336603235E-2</c:v>
                </c:pt>
                <c:pt idx="7765">
                  <c:v>8.5281750462261899E-2</c:v>
                </c:pt>
                <c:pt idx="7766">
                  <c:v>0.18112499113200201</c:v>
                </c:pt>
                <c:pt idx="7767">
                  <c:v>0.231604354154863</c:v>
                </c:pt>
                <c:pt idx="7768">
                  <c:v>0.224076969910534</c:v>
                </c:pt>
                <c:pt idx="7769">
                  <c:v>0.160428118479509</c:v>
                </c:pt>
                <c:pt idx="7770">
                  <c:v>5.65990495514977E-2</c:v>
                </c:pt>
                <c:pt idx="7771">
                  <c:v>-6.1405602451699098E-2</c:v>
                </c:pt>
                <c:pt idx="7772">
                  <c:v>-0.16403084038816601</c:v>
                </c:pt>
                <c:pt idx="7773">
                  <c:v>-0.22557353677595801</c:v>
                </c:pt>
                <c:pt idx="7774">
                  <c:v>-0.23061994152158299</c:v>
                </c:pt>
                <c:pt idx="7775">
                  <c:v>-0.177906151250876</c:v>
                </c:pt>
                <c:pt idx="7776">
                  <c:v>-8.0634661749749398E-2</c:v>
                </c:pt>
                <c:pt idx="7777">
                  <c:v>3.6832279007727502E-2</c:v>
                </c:pt>
                <c:pt idx="7778">
                  <c:v>0.14507434699684801</c:v>
                </c:pt>
                <c:pt idx="7779">
                  <c:v>0.216981644804698</c:v>
                </c:pt>
                <c:pt idx="7780">
                  <c:v>0.23454454361481</c:v>
                </c:pt>
                <c:pt idx="7781">
                  <c:v>0.193364306467878</c:v>
                </c:pt>
                <c:pt idx="7782">
                  <c:v>0.10375477922099501</c:v>
                </c:pt>
                <c:pt idx="7783">
                  <c:v>-1.18407761297077E-2</c:v>
                </c:pt>
                <c:pt idx="7784">
                  <c:v>-0.124470735643882</c:v>
                </c:pt>
                <c:pt idx="7785">
                  <c:v>-0.20592622725566201</c:v>
                </c:pt>
                <c:pt idx="7786">
                  <c:v>-0.23580621777769101</c:v>
                </c:pt>
                <c:pt idx="7787">
                  <c:v>-0.20662707822172399</c:v>
                </c:pt>
                <c:pt idx="7788">
                  <c:v>-0.125696905103793</c:v>
                </c:pt>
                <c:pt idx="7789">
                  <c:v>-1.32851623356288E-2</c:v>
                </c:pt>
                <c:pt idx="7790">
                  <c:v>0.102453931754657</c:v>
                </c:pt>
                <c:pt idx="7791">
                  <c:v>0.19253280305893999</c:v>
                </c:pt>
                <c:pt idx="7792">
                  <c:v>0.23439063945031299</c:v>
                </c:pt>
                <c:pt idx="7793">
                  <c:v>0.21754388613739301</c:v>
                </c:pt>
                <c:pt idx="7794">
                  <c:v>0.14621191699706901</c:v>
                </c:pt>
                <c:pt idx="7795">
                  <c:v>3.82602662119466E-2</c:v>
                </c:pt>
                <c:pt idx="7796">
                  <c:v>-7.9273905595417901E-2</c:v>
                </c:pt>
                <c:pt idx="7797">
                  <c:v>-0.17695343596680199</c:v>
                </c:pt>
                <c:pt idx="7798">
                  <c:v>-0.23031388056088001</c:v>
                </c:pt>
                <c:pt idx="7799">
                  <c:v>-0.225990785004899</c:v>
                </c:pt>
                <c:pt idx="7800">
                  <c:v>-0.16506689539939101</c:v>
                </c:pt>
                <c:pt idx="7801">
                  <c:v>-6.2800977840429706E-2</c:v>
                </c:pt>
                <c:pt idx="7802">
                  <c:v>5.5193834207650498E-2</c:v>
                </c:pt>
                <c:pt idx="7803">
                  <c:v>0.159365008080735</c:v>
                </c:pt>
                <c:pt idx="7804">
                  <c:v>0.223622227051263</c:v>
                </c:pt>
                <c:pt idx="7805">
                  <c:v>0.231871872005221</c:v>
                </c:pt>
                <c:pt idx="7806">
                  <c:v>0.18204776818680601</c:v>
                </c:pt>
                <c:pt idx="7807">
                  <c:v>8.6628671483642394E-2</c:v>
                </c:pt>
                <c:pt idx="7808">
                  <c:v>-3.0487113397862201E-2</c:v>
                </c:pt>
                <c:pt idx="7809">
                  <c:v>-0.13996721160055101</c:v>
                </c:pt>
                <c:pt idx="7810">
                  <c:v>-0.21439165336433899</c:v>
                </c:pt>
                <c:pt idx="7811">
                  <c:v>-0.235120375553768</c:v>
                </c:pt>
                <c:pt idx="7812">
                  <c:v>-0.19696174110483899</c:v>
                </c:pt>
                <c:pt idx="7813">
                  <c:v>-0.10947281673426699</c:v>
                </c:pt>
                <c:pt idx="7814">
                  <c:v>5.4342537074519998E-3</c:v>
                </c:pt>
                <c:pt idx="7815">
                  <c:v>0.118980281596477</c:v>
                </c:pt>
                <c:pt idx="7816">
                  <c:v>0.202726959859584</c:v>
                </c:pt>
                <c:pt idx="7817">
                  <c:v>0.235699413399103</c:v>
                </c:pt>
                <c:pt idx="7818">
                  <c:v>0.209639486679809</c:v>
                </c:pt>
                <c:pt idx="7819">
                  <c:v>0.131074050012598</c:v>
                </c:pt>
                <c:pt idx="7820">
                  <c:v>1.96803043953582E-2</c:v>
                </c:pt>
                <c:pt idx="7821">
                  <c:v>-9.6642495545443796E-2</c:v>
                </c:pt>
                <c:pt idx="7822">
                  <c:v>-0.18876058295037201</c:v>
                </c:pt>
                <c:pt idx="7823">
                  <c:v>-0.233602411369737</c:v>
                </c:pt>
                <c:pt idx="7824">
                  <c:v>-0.21993706669740001</c:v>
                </c:pt>
                <c:pt idx="7825">
                  <c:v>-0.15118711928019199</c:v>
                </c:pt>
                <c:pt idx="7826">
                  <c:v>-4.4571419942462998E-2</c:v>
                </c:pt>
                <c:pt idx="7827">
                  <c:v>7.3207468020871497E-2</c:v>
                </c:pt>
                <c:pt idx="7828">
                  <c:v>0.17265109147221799</c:v>
                </c:pt>
                <c:pt idx="7829">
                  <c:v>0.22885317801473401</c:v>
                </c:pt>
                <c:pt idx="7830">
                  <c:v>0.22773756642141299</c:v>
                </c:pt>
                <c:pt idx="7831">
                  <c:v>0.16958366853655599</c:v>
                </c:pt>
                <c:pt idx="7832">
                  <c:v>6.8956488846014699E-2</c:v>
                </c:pt>
                <c:pt idx="7833">
                  <c:v>-4.8941271251011297E-2</c:v>
                </c:pt>
                <c:pt idx="7834">
                  <c:v>-0.15458138635361601</c:v>
                </c:pt>
                <c:pt idx="7835">
                  <c:v>-0.22150563429065701</c:v>
                </c:pt>
                <c:pt idx="7836">
                  <c:v>-0.23295242199840899</c:v>
                </c:pt>
                <c:pt idx="7837">
                  <c:v>-0.186054830484749</c:v>
                </c:pt>
                <c:pt idx="7838">
                  <c:v>-9.2558652475810702E-2</c:v>
                </c:pt>
                <c:pt idx="7839">
                  <c:v>2.41194142378886E-2</c:v>
                </c:pt>
                <c:pt idx="7840">
                  <c:v>0.13475662402972499</c:v>
                </c:pt>
                <c:pt idx="7841">
                  <c:v>0.21164320136391301</c:v>
                </c:pt>
                <c:pt idx="7842">
                  <c:v>0.235522425977407</c:v>
                </c:pt>
                <c:pt idx="7843">
                  <c:v>0.20041359792980201</c:v>
                </c:pt>
                <c:pt idx="7844">
                  <c:v>0.115109941004978</c:v>
                </c:pt>
                <c:pt idx="7845">
                  <c:v>9.7628526522679096E-4</c:v>
                </c:pt>
                <c:pt idx="7846">
                  <c:v>-0.113401887175635</c:v>
                </c:pt>
                <c:pt idx="7847">
                  <c:v>-0.19937785347912501</c:v>
                </c:pt>
                <c:pt idx="7848">
                  <c:v>-0.23541839952836</c:v>
                </c:pt>
                <c:pt idx="7849">
                  <c:v>-0.212496946985993</c:v>
                </c:pt>
                <c:pt idx="7850">
                  <c:v>-0.13635431583562899</c:v>
                </c:pt>
                <c:pt idx="7851">
                  <c:v>-2.6060900403467601E-2</c:v>
                </c:pt>
                <c:pt idx="7852">
                  <c:v>9.0759629204831799E-2</c:v>
                </c:pt>
                <c:pt idx="7853">
                  <c:v>0.184848846646917</c:v>
                </c:pt>
                <c:pt idx="7854">
                  <c:v>0.232641523727289</c:v>
                </c:pt>
                <c:pt idx="7855">
                  <c:v>0.22216768798692499</c:v>
                </c:pt>
                <c:pt idx="7856">
                  <c:v>0.156050576561958</c:v>
                </c:pt>
                <c:pt idx="7857">
                  <c:v>5.08496301695536E-2</c:v>
                </c:pt>
                <c:pt idx="7858">
                  <c:v>-6.7086921547020104E-2</c:v>
                </c:pt>
                <c:pt idx="7859">
                  <c:v>-0.16822113758509499</c:v>
                </c:pt>
                <c:pt idx="7860">
                  <c:v>-0.22722332614680901</c:v>
                </c:pt>
                <c:pt idx="7861">
                  <c:v>-0.229316023083875</c:v>
                </c:pt>
                <c:pt idx="7862">
                  <c:v>-0.173975099466256</c:v>
                </c:pt>
                <c:pt idx="7863">
                  <c:v>-7.5061032924150201E-2</c:v>
                </c:pt>
                <c:pt idx="7864">
                  <c:v>4.2652534958651601E-2</c:v>
                </c:pt>
                <c:pt idx="7865">
                  <c:v>0.14968351086394099</c:v>
                </c:pt>
                <c:pt idx="7866">
                  <c:v>0.21922532290426999</c:v>
                </c:pt>
                <c:pt idx="7867">
                  <c:v>0.233860792848055</c:v>
                </c:pt>
                <c:pt idx="7868">
                  <c:v>0.18992437645601101</c:v>
                </c:pt>
                <c:pt idx="7869">
                  <c:v>9.8420221775265299E-2</c:v>
                </c:pt>
                <c:pt idx="7870">
                  <c:v>-1.7733888003825599E-2</c:v>
                </c:pt>
                <c:pt idx="7871">
                  <c:v>-0.12944643551930399</c:v>
                </c:pt>
                <c:pt idx="7872">
                  <c:v>-0.20873832023158601</c:v>
                </c:pt>
                <c:pt idx="7873">
                  <c:v>-0.23575039772334</c:v>
                </c:pt>
                <c:pt idx="7874">
                  <c:v>-0.20371732561599201</c:v>
                </c:pt>
                <c:pt idx="7875">
                  <c:v>-0.12066198553758101</c:v>
                </c:pt>
                <c:pt idx="7876">
                  <c:v>-7.3861026486669997E-3</c:v>
                </c:pt>
                <c:pt idx="7877">
                  <c:v>0.10773967546865899</c:v>
                </c:pt>
                <c:pt idx="7878">
                  <c:v>0.19588138349643699</c:v>
                </c:pt>
                <c:pt idx="7879">
                  <c:v>0.23496338386765001</c:v>
                </c:pt>
                <c:pt idx="7880">
                  <c:v>0.21519734714219699</c:v>
                </c:pt>
                <c:pt idx="7881">
                  <c:v>0.14153379983756001</c:v>
                </c:pt>
                <c:pt idx="7882">
                  <c:v>3.2422234351655199E-2</c:v>
                </c:pt>
                <c:pt idx="7883">
                  <c:v>-8.4809680860561606E-2</c:v>
                </c:pt>
                <c:pt idx="7884">
                  <c:v>-0.180800485380187</c:v>
                </c:pt>
                <c:pt idx="7885">
                  <c:v>-0.231508686731561</c:v>
                </c:pt>
                <c:pt idx="7886">
                  <c:v>-0.22423410131539001</c:v>
                </c:pt>
                <c:pt idx="7887">
                  <c:v>-0.160798694177404</c:v>
                </c:pt>
                <c:pt idx="7888">
                  <c:v>-5.7090256560009503E-2</c:v>
                </c:pt>
                <c:pt idx="7889">
                  <c:v>6.0916789975079703E-2</c:v>
                </c:pt>
                <c:pt idx="7890">
                  <c:v>0.16366684856058</c:v>
                </c:pt>
                <c:pt idx="7891">
                  <c:v>0.22542552960866699</c:v>
                </c:pt>
                <c:pt idx="7892">
                  <c:v>0.230724988327804</c:v>
                </c:pt>
                <c:pt idx="7893">
                  <c:v>0.17823794240632701</c:v>
                </c:pt>
                <c:pt idx="7894">
                  <c:v>8.1110098101266404E-2</c:v>
                </c:pt>
                <c:pt idx="7895">
                  <c:v>-3.6332273443775799E-2</c:v>
                </c:pt>
                <c:pt idx="7896">
                  <c:v>-0.144675001715763</c:v>
                </c:pt>
                <c:pt idx="7897">
                  <c:v>-0.21678297830948501</c:v>
                </c:pt>
                <c:pt idx="7898">
                  <c:v>-0.23459631316163301</c:v>
                </c:pt>
                <c:pt idx="7899">
                  <c:v>-0.19365354605258001</c:v>
                </c:pt>
                <c:pt idx="7900">
                  <c:v>-0.104209046995275</c:v>
                </c:pt>
                <c:pt idx="7901">
                  <c:v>1.13352543479899E-2</c:v>
                </c:pt>
                <c:pt idx="7902">
                  <c:v>0.124040570920988</c:v>
                </c:pt>
                <c:pt idx="7903">
                  <c:v>0.20567915701498801</c:v>
                </c:pt>
                <c:pt idx="7904">
                  <c:v>0.23580412229372699</c:v>
                </c:pt>
                <c:pt idx="7905">
                  <c:v>0.20687048232142799</c:v>
                </c:pt>
                <c:pt idx="7906">
                  <c:v>0.12612484672042501</c:v>
                </c:pt>
                <c:pt idx="7907">
                  <c:v>1.3790460836545801E-2</c:v>
                </c:pt>
                <c:pt idx="7908">
                  <c:v>-0.10199783151365401</c:v>
                </c:pt>
                <c:pt idx="7909">
                  <c:v>-0.19224013421264999</c:v>
                </c:pt>
                <c:pt idx="7910">
                  <c:v>-0.23433470272687601</c:v>
                </c:pt>
                <c:pt idx="7911">
                  <c:v>-0.21773869123619899</c:v>
                </c:pt>
                <c:pt idx="7912">
                  <c:v>-0.146608673772639</c:v>
                </c:pt>
                <c:pt idx="7913">
                  <c:v>-3.87596044685398E-2</c:v>
                </c:pt>
                <c:pt idx="7914">
                  <c:v>7.8797048221835697E-2</c:v>
                </c:pt>
                <c:pt idx="7915">
                  <c:v>0.17661849136365301</c:v>
                </c:pt>
                <c:pt idx="7916">
                  <c:v>0.230204737681869</c:v>
                </c:pt>
                <c:pt idx="7917">
                  <c:v>0.22613477936114601</c:v>
                </c:pt>
                <c:pt idx="7918">
                  <c:v>0.165427962711099</c:v>
                </c:pt>
                <c:pt idx="7919">
                  <c:v>6.3288686559482096E-2</c:v>
                </c:pt>
                <c:pt idx="7920">
                  <c:v>-5.4701633755465703E-2</c:v>
                </c:pt>
                <c:pt idx="7921">
                  <c:v>-0.158991590552057</c:v>
                </c:pt>
                <c:pt idx="7922">
                  <c:v>-0.22346111718266401</c:v>
                </c:pt>
                <c:pt idx="7923">
                  <c:v>-0.23196342076274401</c:v>
                </c:pt>
                <c:pt idx="7924">
                  <c:v>-0.18236904661620301</c:v>
                </c:pt>
                <c:pt idx="7925">
                  <c:v>-8.7099213409203499E-2</c:v>
                </c:pt>
                <c:pt idx="7926">
                  <c:v>2.99851581204237E-2</c:v>
                </c:pt>
                <c:pt idx="7927">
                  <c:v>0.13955956078437401</c:v>
                </c:pt>
                <c:pt idx="7928">
                  <c:v>0.21418040568521701</c:v>
                </c:pt>
                <c:pt idx="7929">
                  <c:v>0.23515843930342301</c:v>
                </c:pt>
                <c:pt idx="7930">
                  <c:v>0.197239582981039</c:v>
                </c:pt>
                <c:pt idx="7931">
                  <c:v>0.109920849515512</c:v>
                </c:pt>
                <c:pt idx="7932">
                  <c:v>-4.9282426106182801E-3</c:v>
                </c:pt>
                <c:pt idx="7933">
                  <c:v>-0.118543025802322</c:v>
                </c:pt>
                <c:pt idx="7934">
                  <c:v>-0.20246797279429099</c:v>
                </c:pt>
                <c:pt idx="7935">
                  <c:v>-0.23568355997981399</c:v>
                </c:pt>
                <c:pt idx="7936">
                  <c:v>-0.209870737493733</c:v>
                </c:pt>
                <c:pt idx="7937">
                  <c:v>-0.13149448685881099</c:v>
                </c:pt>
                <c:pt idx="7938">
                  <c:v>-2.0184626257526098E-2</c:v>
                </c:pt>
                <c:pt idx="7939">
                  <c:v>9.6180599206287201E-2</c:v>
                </c:pt>
                <c:pt idx="7940">
                  <c:v>0.18845679693776499</c:v>
                </c:pt>
                <c:pt idx="7941">
                  <c:v>0.233532820775089</c:v>
                </c:pt>
                <c:pt idx="7942">
                  <c:v>0.220119100916849</c:v>
                </c:pt>
                <c:pt idx="7943">
                  <c:v>0.15157518671421899</c:v>
                </c:pt>
                <c:pt idx="7944">
                  <c:v>4.5068326694819999E-2</c:v>
                </c:pt>
                <c:pt idx="7945">
                  <c:v>-7.2726175328897802E-2</c:v>
                </c:pt>
                <c:pt idx="7946">
                  <c:v>-0.17230595558105499</c:v>
                </c:pt>
                <c:pt idx="7947">
                  <c:v>-0.228730640349392</c:v>
                </c:pt>
                <c:pt idx="7948">
                  <c:v>-0.22786831730034501</c:v>
                </c:pt>
                <c:pt idx="7949">
                  <c:v>-0.16993496059101301</c:v>
                </c:pt>
                <c:pt idx="7950">
                  <c:v>-6.9440338801701695E-2</c:v>
                </c:pt>
                <c:pt idx="7951">
                  <c:v>4.84460466170843E-2</c:v>
                </c:pt>
                <c:pt idx="7952">
                  <c:v>0.15419881912316699</c:v>
                </c:pt>
                <c:pt idx="7953">
                  <c:v>0.221331540799826</c:v>
                </c:pt>
                <c:pt idx="7954">
                  <c:v>0.233030405041973</c:v>
                </c:pt>
                <c:pt idx="7955">
                  <c:v>0.186365358725675</c:v>
                </c:pt>
                <c:pt idx="7956">
                  <c:v>9.30239521897821E-2</c:v>
                </c:pt>
                <c:pt idx="7957">
                  <c:v>-2.3615880250745999E-2</c:v>
                </c:pt>
                <c:pt idx="7958">
                  <c:v>-0.13434096898018899</c:v>
                </c:pt>
                <c:pt idx="7959">
                  <c:v>-0.21141952863767699</c:v>
                </c:pt>
                <c:pt idx="7960">
                  <c:v>-0.23554675579632101</c:v>
                </c:pt>
                <c:pt idx="7961">
                  <c:v>-0.20067983673978801</c:v>
                </c:pt>
                <c:pt idx="7962">
                  <c:v>-0.11555140764445</c:v>
                </c:pt>
                <c:pt idx="7963">
                  <c:v>-1.4824116756678499E-3</c:v>
                </c:pt>
                <c:pt idx="7964">
                  <c:v>0.112957863493499</c:v>
                </c:pt>
                <c:pt idx="7965">
                  <c:v>0.19910714101100899</c:v>
                </c:pt>
                <c:pt idx="7966">
                  <c:v>0.235388799891281</c:v>
                </c:pt>
                <c:pt idx="7967">
                  <c:v>0.21271587359268099</c:v>
                </c:pt>
                <c:pt idx="7968">
                  <c:v>0.13676693715931701</c:v>
                </c:pt>
                <c:pt idx="7969">
                  <c:v>2.6563872873919901E-2</c:v>
                </c:pt>
                <c:pt idx="7970">
                  <c:v>-9.0292278163053893E-2</c:v>
                </c:pt>
                <c:pt idx="7971">
                  <c:v>-0.184534168001462</c:v>
                </c:pt>
                <c:pt idx="7972">
                  <c:v>-0.23255833069703599</c:v>
                </c:pt>
                <c:pt idx="7973">
                  <c:v>-0.222336816782393</c:v>
                </c:pt>
                <c:pt idx="7974">
                  <c:v>-0.156429667827123</c:v>
                </c:pt>
                <c:pt idx="7975">
                  <c:v>-5.13437381453433E-2</c:v>
                </c:pt>
                <c:pt idx="7976">
                  <c:v>6.6601549268365104E-2</c:v>
                </c:pt>
                <c:pt idx="7977">
                  <c:v>0.167866065501795</c:v>
                </c:pt>
                <c:pt idx="7978">
                  <c:v>0.22708748426483399</c:v>
                </c:pt>
                <c:pt idx="7979">
                  <c:v>0.22943343384526699</c:v>
                </c:pt>
                <c:pt idx="7980">
                  <c:v>0.174316356617461</c:v>
                </c:pt>
                <c:pt idx="7981">
                  <c:v>7.5540666494643693E-2</c:v>
                </c:pt>
                <c:pt idx="7982">
                  <c:v>-4.2154652172030703E-2</c:v>
                </c:pt>
                <c:pt idx="7983">
                  <c:v>-0.149292076693743</c:v>
                </c:pt>
                <c:pt idx="7984">
                  <c:v>-0.21903837446670199</c:v>
                </c:pt>
                <c:pt idx="7985">
                  <c:v>-0.233925152539049</c:v>
                </c:pt>
                <c:pt idx="7986">
                  <c:v>-0.19022392499169999</c:v>
                </c:pt>
                <c:pt idx="7987">
                  <c:v>-9.8879935366621596E-2</c:v>
                </c:pt>
                <c:pt idx="7988">
                  <c:v>1.72291474776134E-2</c:v>
                </c:pt>
                <c:pt idx="7989">
                  <c:v>0.12902308345420799</c:v>
                </c:pt>
                <c:pt idx="7990">
                  <c:v>0.208502387778596</c:v>
                </c:pt>
                <c:pt idx="7991">
                  <c:v>0.23576097562892601</c:v>
                </c:pt>
                <c:pt idx="7992">
                  <c:v>0.203971764578079</c:v>
                </c:pt>
                <c:pt idx="7993">
                  <c:v>0.121096559739689</c:v>
                </c:pt>
                <c:pt idx="7994">
                  <c:v>7.89197028597639E-3</c:v>
                </c:pt>
                <c:pt idx="7995">
                  <c:v>-0.107289212084088</c:v>
                </c:pt>
                <c:pt idx="7996">
                  <c:v>-0.19559914571374201</c:v>
                </c:pt>
                <c:pt idx="7997">
                  <c:v>-0.234920059890382</c:v>
                </c:pt>
                <c:pt idx="7998">
                  <c:v>-0.215403787729227</c:v>
                </c:pt>
                <c:pt idx="7999">
                  <c:v>-0.14193830066320101</c:v>
                </c:pt>
                <c:pt idx="8000">
                  <c:v>-3.2923485674784599E-2</c:v>
                </c:pt>
                <c:pt idx="8001">
                  <c:v>8.4337220543359098E-2</c:v>
                </c:pt>
                <c:pt idx="8002">
                  <c:v>0.180475146686285</c:v>
                </c:pt>
                <c:pt idx="8003">
                  <c:v>0.23141195275510301</c:v>
                </c:pt>
                <c:pt idx="8004">
                  <c:v>0.22439019968087301</c:v>
                </c:pt>
                <c:pt idx="8005">
                  <c:v>0.16116852908082999</c:v>
                </c:pt>
                <c:pt idx="8006">
                  <c:v>5.7581200555525E-2</c:v>
                </c:pt>
                <c:pt idx="8007">
                  <c:v>-6.0427696856746503E-2</c:v>
                </c:pt>
                <c:pt idx="8008">
                  <c:v>-0.16330210272502901</c:v>
                </c:pt>
                <c:pt idx="8009">
                  <c:v>-0.22527648391313099</c:v>
                </c:pt>
                <c:pt idx="8010">
                  <c:v>-0.23082897219134199</c:v>
                </c:pt>
                <c:pt idx="8011">
                  <c:v>-0.178568912425248</c:v>
                </c:pt>
                <c:pt idx="8012">
                  <c:v>-8.1585160781141294E-2</c:v>
                </c:pt>
                <c:pt idx="8013">
                  <c:v>3.5832100498195997E-2</c:v>
                </c:pt>
                <c:pt idx="8014">
                  <c:v>0.144274989921546</c:v>
                </c:pt>
                <c:pt idx="8015">
                  <c:v>0.216583313101986</c:v>
                </c:pt>
                <c:pt idx="8016">
                  <c:v>0.23464700193070301</c:v>
                </c:pt>
                <c:pt idx="8017">
                  <c:v>0.19394189348155499</c:v>
                </c:pt>
                <c:pt idx="8018">
                  <c:v>0.10466283468179099</c:v>
                </c:pt>
                <c:pt idx="8019">
                  <c:v>-1.0829680345115901E-2</c:v>
                </c:pt>
                <c:pt idx="8020">
                  <c:v>-0.123609834747129</c:v>
                </c:pt>
                <c:pt idx="8021">
                  <c:v>-0.20543113921698</c:v>
                </c:pt>
                <c:pt idx="8022">
                  <c:v>-0.235800940467672</c:v>
                </c:pt>
                <c:pt idx="8023">
                  <c:v>-0.20711293337539999</c:v>
                </c:pt>
                <c:pt idx="8024">
                  <c:v>-0.12655220728389899</c:v>
                </c:pt>
                <c:pt idx="8025">
                  <c:v>-1.42956958052484E-2</c:v>
                </c:pt>
                <c:pt idx="8026">
                  <c:v>0.101541261371885</c:v>
                </c:pt>
                <c:pt idx="8027">
                  <c:v>0.19194657972217699</c:v>
                </c:pt>
                <c:pt idx="8028">
                  <c:v>0.23427768643091701</c:v>
                </c:pt>
                <c:pt idx="8029">
                  <c:v>0.21793249321978</c:v>
                </c:pt>
                <c:pt idx="8030">
                  <c:v>0.14700475512671299</c:v>
                </c:pt>
                <c:pt idx="8031">
                  <c:v>3.9258764160868098E-2</c:v>
                </c:pt>
                <c:pt idx="8032">
                  <c:v>-7.8319827832758607E-2</c:v>
                </c:pt>
                <c:pt idx="8033">
                  <c:v>-0.176282733084732</c:v>
                </c:pt>
                <c:pt idx="8034">
                  <c:v>-0.230094534256952</c:v>
                </c:pt>
                <c:pt idx="8035">
                  <c:v>-0.22627773192165801</c:v>
                </c:pt>
                <c:pt idx="8036">
                  <c:v>-0.16578826790144499</c:v>
                </c:pt>
                <c:pt idx="8037">
                  <c:v>-6.3776103709568599E-2</c:v>
                </c:pt>
                <c:pt idx="8038">
                  <c:v>5.4209181294593498E-2</c:v>
                </c:pt>
                <c:pt idx="8039">
                  <c:v>0.15861744055417801</c:v>
                </c:pt>
                <c:pt idx="8040">
                  <c:v>0.22329897783580599</c:v>
                </c:pt>
                <c:pt idx="8041">
                  <c:v>0.23205390087216601</c:v>
                </c:pt>
                <c:pt idx="8042">
                  <c:v>0.18268948487720199</c:v>
                </c:pt>
                <c:pt idx="8043">
                  <c:v>8.7569354071458702E-2</c:v>
                </c:pt>
                <c:pt idx="8044">
                  <c:v>-2.9483064702315299E-2</c:v>
                </c:pt>
                <c:pt idx="8045">
                  <c:v>-0.13915126702173899</c:v>
                </c:pt>
                <c:pt idx="8046">
                  <c:v>-0.21396817128377901</c:v>
                </c:pt>
                <c:pt idx="8047">
                  <c:v>-0.23519541968562699</c:v>
                </c:pt>
                <c:pt idx="8048">
                  <c:v>-0.197516516180753</c:v>
                </c:pt>
                <c:pt idx="8049">
                  <c:v>-0.11036837589490001</c:v>
                </c:pt>
                <c:pt idx="8050">
                  <c:v>4.42220880952754E-3</c:v>
                </c:pt>
                <c:pt idx="8051">
                  <c:v>0.118105223884217</c:v>
                </c:pt>
                <c:pt idx="8052">
                  <c:v>0.20220805296548799</c:v>
                </c:pt>
                <c:pt idx="8053">
                  <c:v>0.235666620773861</c:v>
                </c:pt>
                <c:pt idx="8054">
                  <c:v>0.21010102143984399</c:v>
                </c:pt>
                <c:pt idx="8055">
                  <c:v>0.13191431791410599</c:v>
                </c:pt>
                <c:pt idx="8056">
                  <c:v>2.06888551297628E-2</c:v>
                </c:pt>
                <c:pt idx="8057">
                  <c:v>-9.57182597661691E-2</c:v>
                </c:pt>
                <c:pt idx="8058">
                  <c:v>-0.188152142710689</c:v>
                </c:pt>
                <c:pt idx="8059">
                  <c:v>-0.23346215430216399</c:v>
                </c:pt>
                <c:pt idx="8060">
                  <c:v>-0.22030012105460101</c:v>
                </c:pt>
                <c:pt idx="8061">
                  <c:v>-0.15196255584618101</c:v>
                </c:pt>
                <c:pt idx="8062">
                  <c:v>-4.5565025818829402E-2</c:v>
                </c:pt>
                <c:pt idx="8063">
                  <c:v>7.2244547589747493E-2</c:v>
                </c:pt>
                <c:pt idx="8064">
                  <c:v>0.17196002588183601</c:v>
                </c:pt>
                <c:pt idx="8065">
                  <c:v>0.22860704892926501</c:v>
                </c:pt>
                <c:pt idx="8066">
                  <c:v>0.227998018397187</c:v>
                </c:pt>
                <c:pt idx="8067">
                  <c:v>0.17028546976051301</c:v>
                </c:pt>
                <c:pt idx="8068">
                  <c:v>6.9923868847956303E-2</c:v>
                </c:pt>
                <c:pt idx="8069">
                  <c:v>-4.79505987937612E-2</c:v>
                </c:pt>
                <c:pt idx="8070">
                  <c:v>-0.153815541503662</c:v>
                </c:pt>
                <c:pt idx="8071">
                  <c:v>-0.22115642764162599</c:v>
                </c:pt>
                <c:pt idx="8072">
                  <c:v>-0.233107314521872</c:v>
                </c:pt>
                <c:pt idx="8073">
                  <c:v>-0.186675028387321</c:v>
                </c:pt>
                <c:pt idx="8074">
                  <c:v>-9.3488823345364402E-2</c:v>
                </c:pt>
                <c:pt idx="8075">
                  <c:v>2.3112237465994199E-2</c:v>
                </c:pt>
                <c:pt idx="8076">
                  <c:v>0.13392469502608201</c:v>
                </c:pt>
                <c:pt idx="8077">
                  <c:v>0.211194881908397</c:v>
                </c:pt>
                <c:pt idx="8078">
                  <c:v>0.23557000045882301</c:v>
                </c:pt>
                <c:pt idx="8079">
                  <c:v>0.20094515102415</c:v>
                </c:pt>
                <c:pt idx="8080">
                  <c:v>0.115992341942262</c:v>
                </c:pt>
                <c:pt idx="8081">
                  <c:v>1.9885312566854801E-3</c:v>
                </c:pt>
                <c:pt idx="8082">
                  <c:v>-0.11251331941808</c:v>
                </c:pt>
                <c:pt idx="8083">
                  <c:v>-0.198835511262627</c:v>
                </c:pt>
                <c:pt idx="8084">
                  <c:v>-0.23535811582548799</c:v>
                </c:pt>
                <c:pt idx="8085">
                  <c:v>-0.21293382022410501</c:v>
                </c:pt>
                <c:pt idx="8086">
                  <c:v>-0.13717892840207499</c:v>
                </c:pt>
                <c:pt idx="8087">
                  <c:v>-2.7066722965454901E-2</c:v>
                </c:pt>
                <c:pt idx="8088">
                  <c:v>8.9824511147622202E-2</c:v>
                </c:pt>
                <c:pt idx="8089">
                  <c:v>0.184218639212965</c:v>
                </c:pt>
                <c:pt idx="8090">
                  <c:v>0.232474066277951</c:v>
                </c:pt>
                <c:pt idx="8091">
                  <c:v>0.222504921279218</c:v>
                </c:pt>
                <c:pt idx="8092">
                  <c:v>0.156808038425784</c:v>
                </c:pt>
                <c:pt idx="8093">
                  <c:v>5.1837609582164601E-2</c:v>
                </c:pt>
                <c:pt idx="8094">
                  <c:v>-6.61158701584912E-2</c:v>
                </c:pt>
                <c:pt idx="8095">
                  <c:v>-0.16751022006487101</c:v>
                </c:pt>
                <c:pt idx="8096">
                  <c:v>-0.226950596198042</c:v>
                </c:pt>
                <c:pt idx="8097">
                  <c:v>-0.229549787614127</c:v>
                </c:pt>
                <c:pt idx="8098">
                  <c:v>-0.17465681069875599</c:v>
                </c:pt>
                <c:pt idx="8099">
                  <c:v>-7.6019952051689405E-2</c:v>
                </c:pt>
                <c:pt idx="8100">
                  <c:v>4.16565751802681E-2</c:v>
                </c:pt>
                <c:pt idx="8101">
                  <c:v>0.148899954739696</c:v>
                </c:pt>
                <c:pt idx="8102">
                  <c:v>0.21885041692630899</c:v>
                </c:pt>
                <c:pt idx="8103">
                  <c:v>0.23398843454430601</c:v>
                </c:pt>
                <c:pt idx="8104">
                  <c:v>0.19052259717181699</c:v>
                </c:pt>
                <c:pt idx="8105">
                  <c:v>9.9339193421260602E-2</c:v>
                </c:pt>
                <c:pt idx="8106">
                  <c:v>-1.67243275772667E-2</c:v>
                </c:pt>
                <c:pt idx="8107">
                  <c:v>-0.12859913698387099</c:v>
                </c:pt>
                <c:pt idx="8108">
                  <c:v>-0.208265494761738</c:v>
                </c:pt>
                <c:pt idx="8109">
                  <c:v>-0.235770467391195</c:v>
                </c:pt>
                <c:pt idx="8110">
                  <c:v>-0.20422526384873399</c:v>
                </c:pt>
                <c:pt idx="8111">
                  <c:v>-0.121530576053798</c:v>
                </c:pt>
                <c:pt idx="8112">
                  <c:v>-8.3978015652298506E-3</c:v>
                </c:pt>
                <c:pt idx="8113">
                  <c:v>0.106838254421529</c:v>
                </c:pt>
                <c:pt idx="8114">
                  <c:v>0.19531600681200301</c:v>
                </c:pt>
                <c:pt idx="8115">
                  <c:v>0.234875653643871</c:v>
                </c:pt>
                <c:pt idx="8116">
                  <c:v>0.215609235957858</c:v>
                </c:pt>
                <c:pt idx="8117">
                  <c:v>0.142342147583605</c:v>
                </c:pt>
                <c:pt idx="8118">
                  <c:v>3.3424585320462497E-2</c:v>
                </c:pt>
                <c:pt idx="8119">
                  <c:v>-8.3864371687263906E-2</c:v>
                </c:pt>
                <c:pt idx="8120">
                  <c:v>-0.18014897654912301</c:v>
                </c:pt>
                <c:pt idx="8121">
                  <c:v>-0.231314152671139</c:v>
                </c:pt>
                <c:pt idx="8122">
                  <c:v>-0.22454526428784399</c:v>
                </c:pt>
                <c:pt idx="8123">
                  <c:v>-0.16153762148596801</c:v>
                </c:pt>
                <c:pt idx="8124">
                  <c:v>-5.8071879276280998E-2</c:v>
                </c:pt>
                <c:pt idx="8125">
                  <c:v>5.9938325349935803E-2</c:v>
                </c:pt>
                <c:pt idx="8126">
                  <c:v>0.162936604561885</c:v>
                </c:pt>
                <c:pt idx="8127">
                  <c:v>0.22512640037599899</c:v>
                </c:pt>
                <c:pt idx="8128">
                  <c:v>0.23093189263314801</c:v>
                </c:pt>
                <c:pt idx="8129">
                  <c:v>0.17889905978286899</c:v>
                </c:pt>
                <c:pt idx="8130">
                  <c:v>8.2059847600775504E-2</c:v>
                </c:pt>
                <c:pt idx="8131">
                  <c:v>-3.5331762475268799E-2</c:v>
                </c:pt>
                <c:pt idx="8132">
                  <c:v>-0.14387431345703999</c:v>
                </c:pt>
                <c:pt idx="8133">
                  <c:v>-0.21638265010205299</c:v>
                </c:pt>
                <c:pt idx="8134">
                  <c:v>-0.23469660968849801</c:v>
                </c:pt>
                <c:pt idx="8135">
                  <c:v>-0.194229347426395</c:v>
                </c:pt>
                <c:pt idx="8136">
                  <c:v>-0.10511614018995601</c:v>
                </c:pt>
                <c:pt idx="8137">
                  <c:v>1.0324056450248901E-2</c:v>
                </c:pt>
                <c:pt idx="8138">
                  <c:v>0.123178529106693</c:v>
                </c:pt>
                <c:pt idx="8139">
                  <c:v>0.20518217500424801</c:v>
                </c:pt>
                <c:pt idx="8140">
                  <c:v>0.235796672314184</c:v>
                </c:pt>
                <c:pt idx="8141">
                  <c:v>0.20735443026667599</c:v>
                </c:pt>
                <c:pt idx="8142">
                  <c:v>0.12697898482538</c:v>
                </c:pt>
                <c:pt idx="8143">
                  <c:v>1.48008649141351E-2</c:v>
                </c:pt>
                <c:pt idx="8144">
                  <c:v>-0.101084223432755</c:v>
                </c:pt>
                <c:pt idx="8145">
                  <c:v>-0.191652140939916</c:v>
                </c:pt>
                <c:pt idx="8146">
                  <c:v>-0.23421959082510799</c:v>
                </c:pt>
                <c:pt idx="8147">
                  <c:v>-0.218125291195297</c:v>
                </c:pt>
                <c:pt idx="8148">
                  <c:v>-0.14740015923455599</c:v>
                </c:pt>
                <c:pt idx="8149">
                  <c:v>-3.9757742989318501E-2</c:v>
                </c:pt>
                <c:pt idx="8150">
                  <c:v>7.7842246626725897E-2</c:v>
                </c:pt>
                <c:pt idx="8151">
                  <c:v>0.175946162676867</c:v>
                </c:pt>
                <c:pt idx="8152">
                  <c:v>0.22998327079383499</c:v>
                </c:pt>
                <c:pt idx="8153">
                  <c:v>0.226419642027855</c:v>
                </c:pt>
                <c:pt idx="8154">
                  <c:v>0.16614780931051301</c:v>
                </c:pt>
                <c:pt idx="8155">
                  <c:v>6.4263227045173801E-2</c:v>
                </c:pt>
                <c:pt idx="8156">
                  <c:v>-5.3716479093747799E-2</c:v>
                </c:pt>
                <c:pt idx="8157">
                  <c:v>-0.15824255981079599</c:v>
                </c:pt>
                <c:pt idx="8158">
                  <c:v>-0.22313580975765901</c:v>
                </c:pt>
                <c:pt idx="8159">
                  <c:v>-0.232143311916647</c:v>
                </c:pt>
                <c:pt idx="8160">
                  <c:v>-0.18300908149355599</c:v>
                </c:pt>
                <c:pt idx="8161">
                  <c:v>-8.8039091304485007E-2</c:v>
                </c:pt>
                <c:pt idx="8162">
                  <c:v>2.8980835456665799E-2</c:v>
                </c:pt>
                <c:pt idx="8163">
                  <c:v>0.13874233219364299</c:v>
                </c:pt>
                <c:pt idx="8164">
                  <c:v>0.21375495113778101</c:v>
                </c:pt>
                <c:pt idx="8165">
                  <c:v>0.235231316530014</c:v>
                </c:pt>
                <c:pt idx="8166">
                  <c:v>0.19779253942816</c:v>
                </c:pt>
                <c:pt idx="8167">
                  <c:v>0.11081539381069</c:v>
                </c:pt>
                <c:pt idx="8168">
                  <c:v>-3.9161546354614298E-3</c:v>
                </c:pt>
                <c:pt idx="8169">
                  <c:v>-0.117666877859102</c:v>
                </c:pt>
                <c:pt idx="8170">
                  <c:v>-0.20194720157061499</c:v>
                </c:pt>
                <c:pt idx="8171">
                  <c:v>-0.235648595859282</c:v>
                </c:pt>
                <c:pt idx="8172">
                  <c:v>-0.21033033745723201</c:v>
                </c:pt>
                <c:pt idx="8173">
                  <c:v>-0.132333541244334</c:v>
                </c:pt>
                <c:pt idx="8174">
                  <c:v>-2.1192988689102001E-2</c:v>
                </c:pt>
                <c:pt idx="8175">
                  <c:v>9.5255479355072795E-2</c:v>
                </c:pt>
                <c:pt idx="8176">
                  <c:v>0.18784662167267599</c:v>
                </c:pt>
                <c:pt idx="8177">
                  <c:v>0.23339041227651899</c:v>
                </c:pt>
                <c:pt idx="8178">
                  <c:v>0.22048012627670299</c:v>
                </c:pt>
                <c:pt idx="8179">
                  <c:v>0.152349224891483</c:v>
                </c:pt>
                <c:pt idx="8180">
                  <c:v>4.6061515026214098E-2</c:v>
                </c:pt>
                <c:pt idx="8181">
                  <c:v>-7.1762587022264304E-2</c:v>
                </c:pt>
                <c:pt idx="8182">
                  <c:v>-0.17161330396824701</c:v>
                </c:pt>
                <c:pt idx="8183">
                  <c:v>-0.22848240432373501</c:v>
                </c:pt>
                <c:pt idx="8184">
                  <c:v>-0.22812666911441001</c:v>
                </c:pt>
                <c:pt idx="8185">
                  <c:v>-0.170635194430269</c:v>
                </c:pt>
                <c:pt idx="8186">
                  <c:v>-7.0407076757171394E-2</c:v>
                </c:pt>
                <c:pt idx="8187">
                  <c:v>4.74549300635548E-2</c:v>
                </c:pt>
                <c:pt idx="8188">
                  <c:v>0.15343155526085001</c:v>
                </c:pt>
                <c:pt idx="8189">
                  <c:v>0.220980295622798</c:v>
                </c:pt>
                <c:pt idx="8190">
                  <c:v>0.23318315008378701</c:v>
                </c:pt>
                <c:pt idx="8191">
                  <c:v>0.18698383804304899</c:v>
                </c:pt>
                <c:pt idx="8192">
                  <c:v>9.3953263800910999E-2</c:v>
                </c:pt>
                <c:pt idx="8193">
                  <c:v>-2.2608488203899602E-2</c:v>
                </c:pt>
                <c:pt idx="8194">
                  <c:v>-0.13350780408516499</c:v>
                </c:pt>
                <c:pt idx="8195">
                  <c:v>-0.210969262211013</c:v>
                </c:pt>
                <c:pt idx="8196">
                  <c:v>-0.235592159857826</c:v>
                </c:pt>
                <c:pt idx="8197">
                  <c:v>-0.20120953956059101</c:v>
                </c:pt>
                <c:pt idx="8198">
                  <c:v>-0.116432741867043</c:v>
                </c:pt>
                <c:pt idx="8199">
                  <c:v>-2.49464167660296E-3</c:v>
                </c:pt>
                <c:pt idx="8200">
                  <c:v>0.11206825699737601</c:v>
                </c:pt>
                <c:pt idx="8201">
                  <c:v>0.19856296548537</c:v>
                </c:pt>
                <c:pt idx="8202">
                  <c:v>0.23532634747234199</c:v>
                </c:pt>
                <c:pt idx="8203">
                  <c:v>0.21315078587619199</c:v>
                </c:pt>
                <c:pt idx="8204">
                  <c:v>0.137590287665872</c:v>
                </c:pt>
                <c:pt idx="8205">
                  <c:v>2.7569448361457999E-2</c:v>
                </c:pt>
                <c:pt idx="8206">
                  <c:v>-8.9356330313524801E-2</c:v>
                </c:pt>
                <c:pt idx="8207">
                  <c:v>-0.183902261735056</c:v>
                </c:pt>
                <c:pt idx="8208">
                  <c:v>-0.232388730858236</c:v>
                </c:pt>
                <c:pt idx="8209">
                  <c:v>-0.22267200070294699</c:v>
                </c:pt>
                <c:pt idx="8210">
                  <c:v>-0.15718568661479901</c:v>
                </c:pt>
                <c:pt idx="8211">
                  <c:v>-5.23312422047673E-2</c:v>
                </c:pt>
                <c:pt idx="8212">
                  <c:v>6.5629886454906E-2</c:v>
                </c:pt>
                <c:pt idx="8213">
                  <c:v>0.16715360291369</c:v>
                </c:pt>
                <c:pt idx="8214">
                  <c:v>0.226812662577071</c:v>
                </c:pt>
                <c:pt idx="8215">
                  <c:v>0.229665083854417</c:v>
                </c:pt>
                <c:pt idx="8216">
                  <c:v>0.17499646014167899</c:v>
                </c:pt>
                <c:pt idx="8217">
                  <c:v>7.6498887387233802E-2</c:v>
                </c:pt>
                <c:pt idx="8218">
                  <c:v>-4.1158306277988499E-2</c:v>
                </c:pt>
                <c:pt idx="8219">
                  <c:v>-0.14850714680829299</c:v>
                </c:pt>
                <c:pt idx="8220">
                  <c:v>-0.21866145114900601</c:v>
                </c:pt>
                <c:pt idx="8221">
                  <c:v>-0.234050638572288</c:v>
                </c:pt>
                <c:pt idx="8222">
                  <c:v>-0.190820391620389</c:v>
                </c:pt>
                <c:pt idx="8223">
                  <c:v>-9.9797993823395298E-2</c:v>
                </c:pt>
                <c:pt idx="8224">
                  <c:v>1.6219430628474699E-2</c:v>
                </c:pt>
                <c:pt idx="8225">
                  <c:v>0.1281745980614</c:v>
                </c:pt>
                <c:pt idx="8226">
                  <c:v>0.208027642272369</c:v>
                </c:pt>
                <c:pt idx="8227">
                  <c:v>0.235778872966421</c:v>
                </c:pt>
                <c:pt idx="8228">
                  <c:v>0.20447782226009401</c:v>
                </c:pt>
                <c:pt idx="8229">
                  <c:v>0.121964032480409</c:v>
                </c:pt>
                <c:pt idx="8230">
                  <c:v>8.9035941560784704E-3</c:v>
                </c:pt>
                <c:pt idx="8231">
                  <c:v>-0.10638680455853</c:v>
                </c:pt>
                <c:pt idx="8232">
                  <c:v>-0.195031968095634</c:v>
                </c:pt>
                <c:pt idx="8233">
                  <c:v>-0.23483016533269399</c:v>
                </c:pt>
                <c:pt idx="8234">
                  <c:v>-0.21581369088159699</c:v>
                </c:pt>
                <c:pt idx="8235">
                  <c:v>-0.14274533873826301</c:v>
                </c:pt>
                <c:pt idx="8236">
                  <c:v>-3.3925530980139E-2</c:v>
                </c:pt>
                <c:pt idx="8237">
                  <c:v>8.3391136470675906E-2</c:v>
                </c:pt>
                <c:pt idx="8238">
                  <c:v>0.179821976471356</c:v>
                </c:pt>
                <c:pt idx="8239">
                  <c:v>0.23121528693023199</c:v>
                </c:pt>
                <c:pt idx="8240">
                  <c:v>0.22469929442192399</c:v>
                </c:pt>
                <c:pt idx="8241">
                  <c:v>0.16190596969242199</c:v>
                </c:pt>
                <c:pt idx="8242">
                  <c:v>5.8562290461736402E-2</c:v>
                </c:pt>
                <c:pt idx="8243">
                  <c:v>-5.9448677709166703E-2</c:v>
                </c:pt>
                <c:pt idx="8244">
                  <c:v>-0.16257035575498599</c:v>
                </c:pt>
                <c:pt idx="8245">
                  <c:v>-0.22497527968870101</c:v>
                </c:pt>
                <c:pt idx="8246">
                  <c:v>-0.23103374917906899</c:v>
                </c:pt>
                <c:pt idx="8247">
                  <c:v>-0.179228382958211</c:v>
                </c:pt>
                <c:pt idx="8248">
                  <c:v>-8.2534156373301706E-2</c:v>
                </c:pt>
                <c:pt idx="8249">
                  <c:v>3.4831261680035801E-2</c:v>
                </c:pt>
                <c:pt idx="8250">
                  <c:v>0.143472974168148</c:v>
                </c:pt>
                <c:pt idx="8251">
                  <c:v>0.21618099023413201</c:v>
                </c:pt>
                <c:pt idx="8252">
                  <c:v>0.23474513620647799</c:v>
                </c:pt>
                <c:pt idx="8253">
                  <c:v>0.19451590656281001</c:v>
                </c:pt>
                <c:pt idx="8254">
                  <c:v>0.105568961431407</c:v>
                </c:pt>
                <c:pt idx="8255">
                  <c:v>-9.8183849927824494E-3</c:v>
                </c:pt>
                <c:pt idx="8256">
                  <c:v>-0.122746655986691</c:v>
                </c:pt>
                <c:pt idx="8257">
                  <c:v>-0.20493226552376201</c:v>
                </c:pt>
                <c:pt idx="8258">
                  <c:v>-0.23579131785292701</c:v>
                </c:pt>
                <c:pt idx="8259">
                  <c:v>-0.207594971882686</c:v>
                </c:pt>
                <c:pt idx="8260">
                  <c:v>-0.12740517737871701</c:v>
                </c:pt>
                <c:pt idx="8261">
                  <c:v>-1.53059658359079E-2</c:v>
                </c:pt>
                <c:pt idx="8262">
                  <c:v>0.100626719801823</c:v>
                </c:pt>
                <c:pt idx="8263">
                  <c:v>0.19135681922233699</c:v>
                </c:pt>
                <c:pt idx="8264">
                  <c:v>0.23416041617709399</c:v>
                </c:pt>
                <c:pt idx="8265">
                  <c:v>0.218317084274535</c:v>
                </c:pt>
                <c:pt idx="8266">
                  <c:v>0.14779488427455401</c:v>
                </c:pt>
                <c:pt idx="8267">
                  <c:v>4.0256538655111501E-2</c:v>
                </c:pt>
                <c:pt idx="8268">
                  <c:v>-7.7364306803938895E-2</c:v>
                </c:pt>
                <c:pt idx="8269">
                  <c:v>-0.17560878169062599</c:v>
                </c:pt>
                <c:pt idx="8270">
                  <c:v>-0.229870947805105</c:v>
                </c:pt>
                <c:pt idx="8271">
                  <c:v>-0.226560509025963</c:v>
                </c:pt>
                <c:pt idx="8272">
                  <c:v>-0.16650658528190901</c:v>
                </c:pt>
                <c:pt idx="8273">
                  <c:v>-6.4750054322135903E-2</c:v>
                </c:pt>
                <c:pt idx="8274">
                  <c:v>5.3223529422791203E-2</c:v>
                </c:pt>
                <c:pt idx="8275">
                  <c:v>0.157866950048974</c:v>
                </c:pt>
                <c:pt idx="8276">
                  <c:v>0.22297161369993301</c:v>
                </c:pt>
                <c:pt idx="8277">
                  <c:v>0.23223165348427399</c:v>
                </c:pt>
                <c:pt idx="8278">
                  <c:v>0.18332783499289099</c:v>
                </c:pt>
                <c:pt idx="8279">
                  <c:v>8.8508422944217902E-2</c:v>
                </c:pt>
                <c:pt idx="8280">
                  <c:v>-2.8478472697229099E-2</c:v>
                </c:pt>
                <c:pt idx="8281">
                  <c:v>-0.13833275818403601</c:v>
                </c:pt>
                <c:pt idx="8282">
                  <c:v>-0.21354074622952199</c:v>
                </c:pt>
                <c:pt idx="8283">
                  <c:v>-0.235266129671208</c:v>
                </c:pt>
                <c:pt idx="8284">
                  <c:v>-0.198067651451629</c:v>
                </c:pt>
                <c:pt idx="8285">
                  <c:v>-0.111261901203486</c:v>
                </c:pt>
                <c:pt idx="8286">
                  <c:v>3.4100824197956102E-3</c:v>
                </c:pt>
                <c:pt idx="8287">
                  <c:v>0.117227989746424</c:v>
                </c:pt>
                <c:pt idx="8288">
                  <c:v>0.201685419811409</c:v>
                </c:pt>
                <c:pt idx="8289">
                  <c:v>0.23562948531911601</c:v>
                </c:pt>
                <c:pt idx="8290">
                  <c:v>0.21055868448944601</c:v>
                </c:pt>
                <c:pt idx="8291">
                  <c:v>0.13275215491814599</c:v>
                </c:pt>
                <c:pt idx="8292">
                  <c:v>2.16970246130163E-2</c:v>
                </c:pt>
                <c:pt idx="8293">
                  <c:v>-9.4792260105012793E-2</c:v>
                </c:pt>
                <c:pt idx="8294">
                  <c:v>-0.18754023523125199</c:v>
                </c:pt>
                <c:pt idx="8295">
                  <c:v>-0.233317595028668</c:v>
                </c:pt>
                <c:pt idx="8296">
                  <c:v>-0.22065911575387601</c:v>
                </c:pt>
                <c:pt idx="8297">
                  <c:v>-0.152735192068751</c:v>
                </c:pt>
                <c:pt idx="8298">
                  <c:v>-4.6557792029664202E-2</c:v>
                </c:pt>
                <c:pt idx="8299">
                  <c:v>7.1280295846825395E-2</c:v>
                </c:pt>
                <c:pt idx="8300">
                  <c:v>0.17126579143762499</c:v>
                </c:pt>
                <c:pt idx="8301">
                  <c:v>0.22835670710703501</c:v>
                </c:pt>
                <c:pt idx="8302">
                  <c:v>0.22825426885932401</c:v>
                </c:pt>
                <c:pt idx="8303">
                  <c:v>0.170984132989112</c:v>
                </c:pt>
                <c:pt idx="8304">
                  <c:v>7.0889960303223101E-2</c:v>
                </c:pt>
                <c:pt idx="8305">
                  <c:v>-4.6959042709995097E-2</c:v>
                </c:pt>
                <c:pt idx="8306">
                  <c:v>-0.153046862163743</c:v>
                </c:pt>
                <c:pt idx="8307">
                  <c:v>-0.22080314555477701</c:v>
                </c:pt>
                <c:pt idx="8308">
                  <c:v>-0.233257911378347</c:v>
                </c:pt>
                <c:pt idx="8309">
                  <c:v>-0.187291786270182</c:v>
                </c:pt>
                <c:pt idx="8310">
                  <c:v>-9.4417271416759596E-2</c:v>
                </c:pt>
                <c:pt idx="8311">
                  <c:v>2.2104634785218999E-2</c:v>
                </c:pt>
                <c:pt idx="8312">
                  <c:v>0.13309029807803999</c:v>
                </c:pt>
                <c:pt idx="8313">
                  <c:v>0.210742670584948</c:v>
                </c:pt>
                <c:pt idx="8314">
                  <c:v>0.235613233891241</c:v>
                </c:pt>
                <c:pt idx="8315">
                  <c:v>0.20147300113108399</c:v>
                </c:pt>
                <c:pt idx="8316">
                  <c:v>0.116872605389887</c:v>
                </c:pt>
                <c:pt idx="8317">
                  <c:v>3.0007406037854101E-3</c:v>
                </c:pt>
                <c:pt idx="8318">
                  <c:v>-0.11162267828177699</c:v>
                </c:pt>
                <c:pt idx="8319">
                  <c:v>-0.19828950493484501</c:v>
                </c:pt>
                <c:pt idx="8320">
                  <c:v>-0.23529349497819799</c:v>
                </c:pt>
                <c:pt idx="8321">
                  <c:v>-0.21336676954938799</c:v>
                </c:pt>
                <c:pt idx="8322">
                  <c:v>-0.13800101305559101</c:v>
                </c:pt>
                <c:pt idx="8323">
                  <c:v>-2.8072046745889499E-2</c:v>
                </c:pt>
                <c:pt idx="8324">
                  <c:v>8.8887737817655799E-2</c:v>
                </c:pt>
                <c:pt idx="8325">
                  <c:v>0.18358503702527601</c:v>
                </c:pt>
                <c:pt idx="8326">
                  <c:v>0.232302324831029</c:v>
                </c:pt>
                <c:pt idx="8327">
                  <c:v>0.22283805428385201</c:v>
                </c:pt>
                <c:pt idx="8328">
                  <c:v>0.15756261065435501</c:v>
                </c:pt>
                <c:pt idx="8329">
                  <c:v>5.2824633739001703E-2</c:v>
                </c:pt>
                <c:pt idx="8330">
                  <c:v>-6.5143600396521603E-2</c:v>
                </c:pt>
                <c:pt idx="8331">
                  <c:v>-0.166796215691178</c:v>
                </c:pt>
                <c:pt idx="8332">
                  <c:v>-0.226673684037378</c:v>
                </c:pt>
                <c:pt idx="8333">
                  <c:v>-0.22977932203497001</c:v>
                </c:pt>
                <c:pt idx="8334">
                  <c:v>-0.17533530338147599</c:v>
                </c:pt>
                <c:pt idx="8335">
                  <c:v>-7.6977470294837202E-2</c:v>
                </c:pt>
                <c:pt idx="8336">
                  <c:v>4.0659847760701098E-2</c:v>
                </c:pt>
                <c:pt idx="8337">
                  <c:v>0.148113654709188</c:v>
                </c:pt>
                <c:pt idx="8338">
                  <c:v>0.21847147800535299</c:v>
                </c:pt>
                <c:pt idx="8339">
                  <c:v>0.234111764336421</c:v>
                </c:pt>
                <c:pt idx="8340">
                  <c:v>0.19111730696548501</c:v>
                </c:pt>
                <c:pt idx="8341">
                  <c:v>0.10025633445934599</c:v>
                </c:pt>
                <c:pt idx="8342">
                  <c:v>-1.57144589572818E-2</c:v>
                </c:pt>
                <c:pt idx="8343">
                  <c:v>-0.12774946864263301</c:v>
                </c:pt>
                <c:pt idx="8344">
                  <c:v>-0.207788831406268</c:v>
                </c:pt>
                <c:pt idx="8345">
                  <c:v>-0.235786192315877</c:v>
                </c:pt>
                <c:pt idx="8346">
                  <c:v>-0.20472943864863</c:v>
                </c:pt>
                <c:pt idx="8347">
                  <c:v>-0.12239692702260099</c:v>
                </c:pt>
                <c:pt idx="8348">
                  <c:v>-9.4093457283519998E-3</c:v>
                </c:pt>
                <c:pt idx="8349">
                  <c:v>0.105934864574906</c:v>
                </c:pt>
                <c:pt idx="8350">
                  <c:v>0.19474703087319101</c:v>
                </c:pt>
                <c:pt idx="8351">
                  <c:v>0.23478359516641401</c:v>
                </c:pt>
                <c:pt idx="8352">
                  <c:v>0.21601715155852599</c:v>
                </c:pt>
                <c:pt idx="8353">
                  <c:v>0.14314787226968501</c:v>
                </c:pt>
                <c:pt idx="8354">
                  <c:v>3.4426320345973503E-2</c:v>
                </c:pt>
                <c:pt idx="8355">
                  <c:v>-8.2917517073774399E-2</c:v>
                </c:pt>
                <c:pt idx="8356">
                  <c:v>-0.179494147959463</c:v>
                </c:pt>
                <c:pt idx="8357">
                  <c:v>-0.23111535598785099</c:v>
                </c:pt>
                <c:pt idx="8358">
                  <c:v>-0.22485228937350199</c:v>
                </c:pt>
                <c:pt idx="8359">
                  <c:v>-0.16227357200322401</c:v>
                </c:pt>
                <c:pt idx="8360">
                  <c:v>-5.9052431852582202E-2</c:v>
                </c:pt>
                <c:pt idx="8361">
                  <c:v>5.8958756190230298E-2</c:v>
                </c:pt>
                <c:pt idx="8362">
                  <c:v>0.16220335799162899</c:v>
                </c:pt>
                <c:pt idx="8363">
                  <c:v>0.22482312254744499</c:v>
                </c:pt>
                <c:pt idx="8364">
                  <c:v>0.23113454135985601</c:v>
                </c:pt>
                <c:pt idx="8365">
                  <c:v>0.17955688043409301</c:v>
                </c:pt>
                <c:pt idx="8366">
                  <c:v>8.3008084913594696E-2</c:v>
                </c:pt>
                <c:pt idx="8367">
                  <c:v>-3.43306004182879E-2</c:v>
                </c:pt>
                <c:pt idx="8368">
                  <c:v>-0.143070973903827</c:v>
                </c:pt>
                <c:pt idx="8369">
                  <c:v>-0.21597833442726599</c:v>
                </c:pt>
                <c:pt idx="8370">
                  <c:v>-0.23479258126108099</c:v>
                </c:pt>
                <c:pt idx="8371">
                  <c:v>-0.19480156957063</c:v>
                </c:pt>
                <c:pt idx="8372">
                  <c:v>-0.10602129632001001</c:v>
                </c:pt>
                <c:pt idx="8373">
                  <c:v>9.3126683023283703E-3</c:v>
                </c:pt>
                <c:pt idx="8374">
                  <c:v>0.122314217376749</c:v>
                </c:pt>
                <c:pt idx="8375">
                  <c:v>0.204681411926846</c:v>
                </c:pt>
                <c:pt idx="8376">
                  <c:v>0.23578487710856799</c:v>
                </c:pt>
                <c:pt idx="8377">
                  <c:v>0.207834557115264</c:v>
                </c:pt>
                <c:pt idx="8378">
                  <c:v>0.127830782980453</c:v>
                </c:pt>
                <c:pt idx="8379">
                  <c:v>1.5810996243582901E-2</c:v>
                </c:pt>
                <c:pt idx="8380">
                  <c:v>-0.100168752586793</c:v>
                </c:pt>
                <c:pt idx="8381">
                  <c:v>-0.191060615929979</c:v>
                </c:pt>
                <c:pt idx="8382">
                  <c:v>-0.23410016275949</c:v>
                </c:pt>
                <c:pt idx="8383">
                  <c:v>-0.21850787157391</c:v>
                </c:pt>
                <c:pt idx="8384">
                  <c:v>-0.14818892842822001</c:v>
                </c:pt>
                <c:pt idx="8385">
                  <c:v>-4.0755148860311299E-2</c:v>
                </c:pt>
                <c:pt idx="8386">
                  <c:v>7.6886010566251203E-2</c:v>
                </c:pt>
                <c:pt idx="8387">
                  <c:v>0.175270591680314</c:v>
                </c:pt>
                <c:pt idx="8388">
                  <c:v>0.22975756580822901</c:v>
                </c:pt>
                <c:pt idx="8389">
                  <c:v>0.226700332267013</c:v>
                </c:pt>
                <c:pt idx="8390">
                  <c:v>0.166864594162762</c:v>
                </c:pt>
                <c:pt idx="8391">
                  <c:v>6.5236583297657302E-2</c:v>
                </c:pt>
                <c:pt idx="8392">
                  <c:v>-5.2730334552727597E-2</c:v>
                </c:pt>
                <c:pt idx="8393">
                  <c:v>-0.157490612999134</c:v>
                </c:pt>
                <c:pt idx="8394">
                  <c:v>-0.22280639041907499</c:v>
                </c:pt>
                <c:pt idx="8395">
                  <c:v>-0.23231892516805899</c:v>
                </c:pt>
                <c:pt idx="8396">
                  <c:v>-0.183645743906722</c:v>
                </c:pt>
                <c:pt idx="8397">
                  <c:v>-8.8977346828461298E-2</c:v>
                </c:pt>
                <c:pt idx="8398">
                  <c:v>2.7975978738374499E-2</c:v>
                </c:pt>
                <c:pt idx="8399">
                  <c:v>0.13792254687981201</c:v>
                </c:pt>
                <c:pt idx="8400">
                  <c:v>0.21332555754583701</c:v>
                </c:pt>
                <c:pt idx="8401">
                  <c:v>0.23529985894882499</c:v>
                </c:pt>
                <c:pt idx="8402">
                  <c:v>0.198341850983728</c:v>
                </c:pt>
                <c:pt idx="8403">
                  <c:v>0.111707896016241</c:v>
                </c:pt>
                <c:pt idx="8404">
                  <c:v>-2.90399449398845E-3</c:v>
                </c:pt>
                <c:pt idx="8405">
                  <c:v>-0.116788561568125</c:v>
                </c:pt>
                <c:pt idx="8406">
                  <c:v>-0.201422708893888</c:v>
                </c:pt>
                <c:pt idx="8407">
                  <c:v>-0.23560928924140701</c:v>
                </c:pt>
                <c:pt idx="8408">
                  <c:v>-0.21078606148449699</c:v>
                </c:pt>
                <c:pt idx="8409">
                  <c:v>-0.13317015700700299</c:v>
                </c:pt>
                <c:pt idx="8410">
                  <c:v>-2.2200960579428299E-2</c:v>
                </c:pt>
                <c:pt idx="8411">
                  <c:v>9.43286041500256E-2</c:v>
                </c:pt>
                <c:pt idx="8412">
                  <c:v>0.18723298479792799</c:v>
                </c:pt>
                <c:pt idx="8413">
                  <c:v>0.233243702894078</c:v>
                </c:pt>
                <c:pt idx="8414">
                  <c:v>0.22083708866152099</c:v>
                </c:pt>
                <c:pt idx="8415">
                  <c:v>0.15312045559984699</c:v>
                </c:pt>
                <c:pt idx="8416">
                  <c:v>4.7053854542847398E-2</c:v>
                </c:pt>
                <c:pt idx="8417">
                  <c:v>-7.0797676285330499E-2</c:v>
                </c:pt>
                <c:pt idx="8418">
                  <c:v>-0.17091748989094899</c:v>
                </c:pt>
                <c:pt idx="8419">
                  <c:v>-0.22822995785824901</c:v>
                </c:pt>
                <c:pt idx="8420">
                  <c:v>-0.228380817044082</c:v>
                </c:pt>
                <c:pt idx="8421">
                  <c:v>-0.171332283829493</c:v>
                </c:pt>
                <c:pt idx="8422">
                  <c:v>-7.1372517261482499E-2</c:v>
                </c:pt>
                <c:pt idx="8423">
                  <c:v>4.6462939017618901E-2</c:v>
                </c:pt>
                <c:pt idx="8424">
                  <c:v>0.152661463984609</c:v>
                </c:pt>
                <c:pt idx="8425">
                  <c:v>0.22062497825368799</c:v>
                </c:pt>
                <c:pt idx="8426">
                  <c:v>0.23333159806112899</c:v>
                </c:pt>
                <c:pt idx="8427">
                  <c:v>0.18759887165001299</c:v>
                </c:pt>
                <c:pt idx="8428">
                  <c:v>9.4880844055241997E-2</c:v>
                </c:pt>
                <c:pt idx="8429">
                  <c:v>-2.1600679531189E-2</c:v>
                </c:pt>
                <c:pt idx="8430">
                  <c:v>-0.13267217892814601</c:v>
                </c:pt>
                <c:pt idx="8431">
                  <c:v>-0.21051510807410301</c:v>
                </c:pt>
                <c:pt idx="8432">
                  <c:v>-0.23563322246198201</c:v>
                </c:pt>
                <c:pt idx="8433">
                  <c:v>-0.20173553452186899</c:v>
                </c:pt>
                <c:pt idx="8434">
                  <c:v>-0.117311930484354</c:v>
                </c:pt>
                <c:pt idx="8435">
                  <c:v>-3.50682570665143E-3</c:v>
                </c:pt>
                <c:pt idx="8436">
                  <c:v>0.11117658532405</c:v>
                </c:pt>
                <c:pt idx="8437">
                  <c:v>0.19801513087087899</c:v>
                </c:pt>
                <c:pt idx="8438">
                  <c:v>0.235259558494406</c:v>
                </c:pt>
                <c:pt idx="8439">
                  <c:v>0.21358177024866301</c:v>
                </c:pt>
                <c:pt idx="8440">
                  <c:v>0.138411102679033</c:v>
                </c:pt>
                <c:pt idx="8441">
                  <c:v>2.8574515803294401E-2</c:v>
                </c:pt>
                <c:pt idx="8442">
                  <c:v>-8.8418735818805702E-2</c:v>
                </c:pt>
                <c:pt idx="8443">
                  <c:v>-0.18326696654506999</c:v>
                </c:pt>
                <c:pt idx="8444">
                  <c:v>-0.232214848594401</c:v>
                </c:pt>
                <c:pt idx="8445">
                  <c:v>-0.223003081256928</c:v>
                </c:pt>
                <c:pt idx="8446">
                  <c:v>-0.15793880880797601</c:v>
                </c:pt>
                <c:pt idx="8447">
                  <c:v>-5.3317781911828697E-2</c:v>
                </c:pt>
                <c:pt idx="8448">
                  <c:v>6.4657014223642201E-2</c:v>
                </c:pt>
                <c:pt idx="8449">
                  <c:v>0.16643806004380499</c:v>
                </c:pt>
                <c:pt idx="8450">
                  <c:v>0.22653366121923299</c:v>
                </c:pt>
                <c:pt idx="8451">
                  <c:v>0.22989250162949501</c:v>
                </c:pt>
                <c:pt idx="8452">
                  <c:v>0.17567333885710801</c:v>
                </c:pt>
                <c:pt idx="8453">
                  <c:v>7.7455698569683401E-2</c:v>
                </c:pt>
                <c:pt idx="8454">
                  <c:v>-4.0161201924788302E-2</c:v>
                </c:pt>
                <c:pt idx="8455">
                  <c:v>-0.147719480255187</c:v>
                </c:pt>
                <c:pt idx="8456">
                  <c:v>-0.218280498370549</c:v>
                </c:pt>
                <c:pt idx="8457">
                  <c:v>-0.234171811555103</c:v>
                </c:pt>
                <c:pt idx="8458">
                  <c:v>-0.19141334183922801</c:v>
                </c:pt>
                <c:pt idx="8459">
                  <c:v>-0.100714213217554</c:v>
                </c:pt>
                <c:pt idx="8460">
                  <c:v>1.5209414890076199E-2</c:v>
                </c:pt>
                <c:pt idx="8461">
                  <c:v>0.127323750686126</c:v>
                </c:pt>
                <c:pt idx="8462">
                  <c:v>0.20754906326363101</c:v>
                </c:pt>
                <c:pt idx="8463">
                  <c:v>0.235792425405846</c:v>
                </c:pt>
                <c:pt idx="8464">
                  <c:v>0.20498011185515499</c:v>
                </c:pt>
                <c:pt idx="8465">
                  <c:v>0.122829257686044</c:v>
                </c:pt>
                <c:pt idx="8466">
                  <c:v>9.9150539520691493E-3</c:v>
                </c:pt>
                <c:pt idx="8467">
                  <c:v>-0.105482436552731</c:v>
                </c:pt>
                <c:pt idx="8468">
                  <c:v>-0.19446119645737001</c:v>
                </c:pt>
                <c:pt idx="8469">
                  <c:v>-0.23473594335957901</c:v>
                </c:pt>
                <c:pt idx="8470">
                  <c:v>-0.21621961705130799</c:v>
                </c:pt>
                <c:pt idx="8471">
                  <c:v>-0.143549746323413</c:v>
                </c:pt>
                <c:pt idx="8472">
                  <c:v>-3.4926951110845102E-2</c:v>
                </c:pt>
                <c:pt idx="8473">
                  <c:v>8.2443515678509299E-2</c:v>
                </c:pt>
                <c:pt idx="8474">
                  <c:v>0.17916549252374001</c:v>
                </c:pt>
                <c:pt idx="8475">
                  <c:v>0.231014360304376</c:v>
                </c:pt>
                <c:pt idx="8476">
                  <c:v>0.22500424843773401</c:v>
                </c:pt>
                <c:pt idx="8477">
                  <c:v>0.16264042672484</c:v>
                </c:pt>
                <c:pt idx="8478">
                  <c:v>5.9542301190752801E-2</c:v>
                </c:pt>
                <c:pt idx="8479">
                  <c:v>-5.8468563050179202E-2</c:v>
                </c:pt>
                <c:pt idx="8480">
                  <c:v>-0.16183561296256099</c:v>
                </c:pt>
                <c:pt idx="8481">
                  <c:v>-0.224669929653214</c:v>
                </c:pt>
                <c:pt idx="8482">
                  <c:v>-0.23123426871116201</c:v>
                </c:pt>
                <c:pt idx="8483">
                  <c:v>-0.17988455069713899</c:v>
                </c:pt>
                <c:pt idx="8484">
                  <c:v>-8.3481631038280796E-2</c:v>
                </c:pt>
                <c:pt idx="8485">
                  <c:v>3.3829780996556001E-2</c:v>
                </c:pt>
                <c:pt idx="8486">
                  <c:v>0.14266831451608</c:v>
                </c:pt>
                <c:pt idx="8487">
                  <c:v>0.21577468361508301</c:v>
                </c:pt>
                <c:pt idx="8488">
                  <c:v>0.23483894463373101</c:v>
                </c:pt>
                <c:pt idx="8489">
                  <c:v>0.19508633513381499</c:v>
                </c:pt>
                <c:pt idx="8490">
                  <c:v>0.106473142771874</c:v>
                </c:pt>
                <c:pt idx="8491">
                  <c:v>-8.8069087087077405E-3</c:v>
                </c:pt>
                <c:pt idx="8492">
                  <c:v>-0.12188121526909799</c:v>
                </c:pt>
                <c:pt idx="8493">
                  <c:v>-0.204429615369176</c:v>
                </c:pt>
                <c:pt idx="8494">
                  <c:v>-0.23577735011077999</c:v>
                </c:pt>
                <c:pt idx="8495">
                  <c:v>-0.20807318486064799</c:v>
                </c:pt>
                <c:pt idx="8496">
                  <c:v>-0.12825579966983899</c:v>
                </c:pt>
                <c:pt idx="8497">
                  <c:v>-1.6315953810501199E-2</c:v>
                </c:pt>
                <c:pt idx="8498">
                  <c:v>9.9710323897506101E-2</c:v>
                </c:pt>
                <c:pt idx="8499">
                  <c:v>0.19076353242744001</c:v>
                </c:pt>
                <c:pt idx="8500">
                  <c:v>0.234038830849883</c:v>
                </c:pt>
                <c:pt idx="8501">
                  <c:v>0.21869765221447099</c:v>
                </c:pt>
                <c:pt idx="8502">
                  <c:v>0.148582289880207</c:v>
                </c:pt>
                <c:pt idx="8503">
                  <c:v>4.12535713078368E-2</c:v>
                </c:pt>
                <c:pt idx="8504">
                  <c:v>-7.6407360117158193E-2</c:v>
                </c:pt>
                <c:pt idx="8505">
                  <c:v>-0.17493159420396001</c:v>
                </c:pt>
                <c:pt idx="8506">
                  <c:v>-0.229643125325556</c:v>
                </c:pt>
                <c:pt idx="8507">
                  <c:v>-0.22683911110684199</c:v>
                </c:pt>
                <c:pt idx="8508">
                  <c:v>-0.16722183430373699</c:v>
                </c:pt>
                <c:pt idx="8509">
                  <c:v>-6.5722811730314495E-2</c:v>
                </c:pt>
                <c:pt idx="8510">
                  <c:v>5.2236896755689703E-2</c:v>
                </c:pt>
                <c:pt idx="8511">
                  <c:v>0.15711355039505001</c:v>
                </c:pt>
                <c:pt idx="8512">
                  <c:v>0.222640140676263</c:v>
                </c:pt>
                <c:pt idx="8513">
                  <c:v>0.232405126565946</c:v>
                </c:pt>
                <c:pt idx="8514">
                  <c:v>0.18396280677045199</c:v>
                </c:pt>
                <c:pt idx="8515">
                  <c:v>8.9445860796898105E-2</c:v>
                </c:pt>
                <c:pt idx="8516">
                  <c:v>-2.7473355895075501E-2</c:v>
                </c:pt>
                <c:pt idx="8517">
                  <c:v>-0.137511700170801</c:v>
                </c:pt>
                <c:pt idx="8518">
                  <c:v>-0.21310938607809299</c:v>
                </c:pt>
                <c:pt idx="8519">
                  <c:v>-0.23533250420747501</c:v>
                </c:pt>
                <c:pt idx="8520">
                  <c:v>-0.198615136761227</c:v>
                </c:pt>
                <c:pt idx="8521">
                  <c:v>-0.112153376194273</c:v>
                </c:pt>
                <c:pt idx="8522">
                  <c:v>2.3978931895709101E-3</c:v>
                </c:pt>
                <c:pt idx="8523">
                  <c:v>0.11634859534863801</c:v>
                </c:pt>
                <c:pt idx="8524">
                  <c:v>0.20115907002835401</c:v>
                </c:pt>
                <c:pt idx="8525">
                  <c:v>0.235588007719195</c:v>
                </c:pt>
                <c:pt idx="8526">
                  <c:v>0.21101246739486801</c:v>
                </c:pt>
                <c:pt idx="8527">
                  <c:v>0.13358754558518299</c:v>
                </c:pt>
                <c:pt idx="8528">
                  <c:v>2.27047942667211E-2</c:v>
                </c:pt>
                <c:pt idx="8529">
                  <c:v>-9.3864513626159302E-2</c:v>
                </c:pt>
                <c:pt idx="8530">
                  <c:v>-0.186924871788199</c:v>
                </c:pt>
                <c:pt idx="8531">
                  <c:v>-0.233168736213168</c:v>
                </c:pt>
                <c:pt idx="8532">
                  <c:v>-0.22101404417972201</c:v>
                </c:pt>
                <c:pt idx="8533">
                  <c:v>-0.15350501370987399</c:v>
                </c:pt>
                <c:pt idx="8534">
                  <c:v>-4.7549700280419098E-2</c:v>
                </c:pt>
                <c:pt idx="8535">
                  <c:v>7.0314730561192695E-2</c:v>
                </c:pt>
                <c:pt idx="8536">
                  <c:v>0.17056840093283299</c:v>
                </c:pt>
                <c:pt idx="8537">
                  <c:v>0.228102157161307</c:v>
                </c:pt>
                <c:pt idx="8538">
                  <c:v>0.22850631308568001</c:v>
                </c:pt>
                <c:pt idx="8539">
                  <c:v>0.171679645347491</c:v>
                </c:pt>
                <c:pt idx="8540">
                  <c:v>7.1854745408825194E-2</c:v>
                </c:pt>
                <c:pt idx="8541">
                  <c:v>-4.5966621271960502E-2</c:v>
                </c:pt>
                <c:pt idx="8542">
                  <c:v>-0.152275362498967</c:v>
                </c:pt>
                <c:pt idx="8543">
                  <c:v>-0.22044579454034</c:v>
                </c:pt>
                <c:pt idx="8544">
                  <c:v>-0.233404209792659</c:v>
                </c:pt>
                <c:pt idx="8545">
                  <c:v>-0.18790509276780901</c:v>
                </c:pt>
                <c:pt idx="8546">
                  <c:v>-9.5343979580693697E-2</c:v>
                </c:pt>
                <c:pt idx="8547">
                  <c:v>2.10966247635152E-2</c:v>
                </c:pt>
                <c:pt idx="8548">
                  <c:v>0.13225344856174301</c:v>
                </c:pt>
                <c:pt idx="8549">
                  <c:v>0.210286575726851</c:v>
                </c:pt>
                <c:pt idx="8550">
                  <c:v>0.23565212547796199</c:v>
                </c:pt>
                <c:pt idx="8551">
                  <c:v>0.20199713852346299</c:v>
                </c:pt>
                <c:pt idx="8552">
                  <c:v>0.11775071512649</c:v>
                </c:pt>
                <c:pt idx="8553">
                  <c:v>4.01289465368299E-3</c:v>
                </c:pt>
                <c:pt idx="8554">
                  <c:v>-0.11072998017933</c:v>
                </c:pt>
                <c:pt idx="8555">
                  <c:v>-0.19773984455750299</c:v>
                </c:pt>
                <c:pt idx="8556">
                  <c:v>-0.23522453817731101</c:v>
                </c:pt>
                <c:pt idx="8557">
                  <c:v>-0.21379578698351601</c:v>
                </c:pt>
                <c:pt idx="8558">
                  <c:v>-0.138820554646926</c:v>
                </c:pt>
                <c:pt idx="8559">
                  <c:v>-2.9076853218814001E-2</c:v>
                </c:pt>
                <c:pt idx="8560">
                  <c:v>8.7949326477652107E-2</c:v>
                </c:pt>
                <c:pt idx="8561">
                  <c:v>0.18294805175977899</c:v>
                </c:pt>
                <c:pt idx="8562">
                  <c:v>0.232126302551352</c:v>
                </c:pt>
                <c:pt idx="8563">
                  <c:v>0.22316708086190201</c:v>
                </c:pt>
                <c:pt idx="8564">
                  <c:v>0.15831427934252801</c:v>
                </c:pt>
                <c:pt idx="8565">
                  <c:v>5.3810684451330103E-2</c:v>
                </c:pt>
                <c:pt idx="8566">
                  <c:v>-6.4170130177954698E-2</c:v>
                </c:pt>
                <c:pt idx="8567">
                  <c:v>-0.16607913762158399</c:v>
                </c:pt>
                <c:pt idx="8568">
                  <c:v>-0.22639259476771501</c:v>
                </c:pt>
                <c:pt idx="8569">
                  <c:v>-0.23000462211657699</c:v>
                </c:pt>
                <c:pt idx="8570">
                  <c:v>-0.176010565011255</c:v>
                </c:pt>
                <c:pt idx="8571">
                  <c:v>-7.79335700085899E-2</c:v>
                </c:pt>
                <c:pt idx="8572">
                  <c:v>3.9662371067495698E-2</c:v>
                </c:pt>
                <c:pt idx="8573">
                  <c:v>0.147324625262239</c:v>
                </c:pt>
                <c:pt idx="8574">
                  <c:v>0.218088513124432</c:v>
                </c:pt>
                <c:pt idx="8575">
                  <c:v>0.234230779951697</c:v>
                </c:pt>
                <c:pt idx="8576">
                  <c:v>0.19170849487779301</c:v>
                </c:pt>
                <c:pt idx="8577">
                  <c:v>0.10117162798858401</c:v>
                </c:pt>
                <c:pt idx="8578">
                  <c:v>-1.47043007535799E-2</c:v>
                </c:pt>
                <c:pt idx="8579">
                  <c:v>-0.12689744615314999</c:v>
                </c:pt>
                <c:pt idx="8580">
                  <c:v>-0.20730833894906101</c:v>
                </c:pt>
                <c:pt idx="8581">
                  <c:v>-0.23579757220761</c:v>
                </c:pt>
                <c:pt idx="8582">
                  <c:v>-0.205229840724824</c:v>
                </c:pt>
                <c:pt idx="8583">
                  <c:v>-0.123261022479004</c:v>
                </c:pt>
                <c:pt idx="8584">
                  <c:v>-1.0420716497447999E-2</c:v>
                </c:pt>
                <c:pt idx="8585">
                  <c:v>0.105029522576325</c:v>
                </c:pt>
                <c:pt idx="8586">
                  <c:v>0.194174466165003</c:v>
                </c:pt>
                <c:pt idx="8587">
                  <c:v>0.234687210131719</c:v>
                </c:pt>
                <c:pt idx="8588">
                  <c:v>0.21642108642719199</c:v>
                </c:pt>
                <c:pt idx="8589">
                  <c:v>0.14395095904802599</c:v>
                </c:pt>
                <c:pt idx="8590">
                  <c:v>3.5427420968363703E-2</c:v>
                </c:pt>
                <c:pt idx="8591">
                  <c:v>-8.19691344685895E-2</c:v>
                </c:pt>
                <c:pt idx="8592">
                  <c:v>-0.178836011678291</c:v>
                </c:pt>
                <c:pt idx="8593">
                  <c:v>-0.230912300345092</c:v>
                </c:pt>
                <c:pt idx="8594">
                  <c:v>-0.22515517091455001</c:v>
                </c:pt>
                <c:pt idx="8595">
                  <c:v>-0.163006532167184</c:v>
                </c:pt>
                <c:pt idx="8596">
                  <c:v>-6.0031896219435603E-2</c:v>
                </c:pt>
                <c:pt idx="8597">
                  <c:v>5.7978100547318001E-2</c:v>
                </c:pt>
                <c:pt idx="8598">
                  <c:v>0.161467122361972</c:v>
                </c:pt>
                <c:pt idx="8599">
                  <c:v>0.22451570171176399</c:v>
                </c:pt>
                <c:pt idx="8600">
                  <c:v>0.231332930773548</c:v>
                </c:pt>
                <c:pt idx="8601">
                  <c:v>0.18021139223778099</c:v>
                </c:pt>
                <c:pt idx="8602">
                  <c:v>8.3954792565747796E-2</c:v>
                </c:pt>
                <c:pt idx="8603">
                  <c:v>-3.3328805722099002E-2</c:v>
                </c:pt>
                <c:pt idx="8604">
                  <c:v>-0.14226499785994601</c:v>
                </c:pt>
                <c:pt idx="8605">
                  <c:v>-0.215570038735795</c:v>
                </c:pt>
                <c:pt idx="8606">
                  <c:v>-0.23488422611083201</c:v>
                </c:pt>
                <c:pt idx="8607">
                  <c:v>-0.19537020194045901</c:v>
                </c:pt>
                <c:pt idx="8608">
                  <c:v>-0.106924498705355</c:v>
                </c:pt>
                <c:pt idx="8609">
                  <c:v>8.3011085419387801E-3</c:v>
                </c:pt>
                <c:pt idx="8610">
                  <c:v>0.121447651658565</c:v>
                </c:pt>
                <c:pt idx="8611">
                  <c:v>0.20417687701077</c:v>
                </c:pt>
                <c:pt idx="8612">
                  <c:v>0.23576873689423899</c:v>
                </c:pt>
                <c:pt idx="8613">
                  <c:v>0.20831085401948701</c:v>
                </c:pt>
                <c:pt idx="8614">
                  <c:v>0.12868022548883501</c:v>
                </c:pt>
                <c:pt idx="8615">
                  <c:v>1.68208362103392E-2</c:v>
                </c:pt>
                <c:pt idx="8616">
                  <c:v>-9.9251435845928299E-2</c:v>
                </c:pt>
                <c:pt idx="8617">
                  <c:v>-0.190465570083375</c:v>
                </c:pt>
                <c:pt idx="8618">
                  <c:v>-0.233976420730825</c:v>
                </c:pt>
                <c:pt idx="8619">
                  <c:v>-0.218886425321904</c:v>
                </c:pt>
                <c:pt idx="8620">
                  <c:v>-0.14897496681830999</c:v>
                </c:pt>
                <c:pt idx="8621">
                  <c:v>-4.17518037014711E-2</c:v>
                </c:pt>
                <c:pt idx="8622">
                  <c:v>7.5928357661787405E-2</c:v>
                </c:pt>
                <c:pt idx="8623">
                  <c:v>0.174591790823316</c:v>
                </c:pt>
                <c:pt idx="8624">
                  <c:v>0.229527626884308</c:v>
                </c:pt>
                <c:pt idx="8625">
                  <c:v>0.22697684490610101</c:v>
                </c:pt>
                <c:pt idx="8626">
                  <c:v>0.16757830405904001</c:v>
                </c:pt>
                <c:pt idx="8627">
                  <c:v>6.62087373800683E-2</c:v>
                </c:pt>
                <c:pt idx="8628">
                  <c:v>-5.1743218304929901E-2</c:v>
                </c:pt>
                <c:pt idx="8629">
                  <c:v>-0.15673576397383601</c:v>
                </c:pt>
                <c:pt idx="8630">
                  <c:v>-0.222472865237405</c:v>
                </c:pt>
                <c:pt idx="8631">
                  <c:v>-0.23249025728080699</c:v>
                </c:pt>
                <c:pt idx="8632">
                  <c:v>-0.18427902212338301</c:v>
                </c:pt>
                <c:pt idx="8633">
                  <c:v>-8.9913962691099095E-2</c:v>
                </c:pt>
                <c:pt idx="8634">
                  <c:v>2.6970606482899898E-2</c:v>
                </c:pt>
                <c:pt idx="8635">
                  <c:v>0.13710021994976099</c:v>
                </c:pt>
                <c:pt idx="8636">
                  <c:v>0.212892232822186</c:v>
                </c:pt>
                <c:pt idx="8637">
                  <c:v>0.23536406529676501</c:v>
                </c:pt>
                <c:pt idx="8638">
                  <c:v>0.198887507525109</c:v>
                </c:pt>
                <c:pt idx="8639">
                  <c:v>0.112598339685268</c:v>
                </c:pt>
                <c:pt idx="8640">
                  <c:v>-1.8917808381359101E-3</c:v>
                </c:pt>
                <c:pt idx="8641">
                  <c:v>-0.115908093114873</c:v>
                </c:pt>
                <c:pt idx="8642">
                  <c:v>-0.200894504429382</c:v>
                </c:pt>
                <c:pt idx="8643">
                  <c:v>-0.235565640850526</c:v>
                </c:pt>
                <c:pt idx="8644">
                  <c:v>-0.21123790117751301</c:v>
                </c:pt>
                <c:pt idx="8645">
                  <c:v>-0.13400431872978899</c:v>
                </c:pt>
                <c:pt idx="8646">
                  <c:v>-2.3208523353748799E-2</c:v>
                </c:pt>
                <c:pt idx="8647">
                  <c:v>9.3399990671464206E-2</c:v>
                </c:pt>
                <c:pt idx="8648">
                  <c:v>0.186615897621532</c:v>
                </c:pt>
                <c:pt idx="8649">
                  <c:v>0.233092695331306</c:v>
                </c:pt>
                <c:pt idx="8650">
                  <c:v>0.221189981493252</c:v>
                </c:pt>
                <c:pt idx="8651">
                  <c:v>0.15388886462718601</c:v>
                </c:pt>
                <c:pt idx="8652">
                  <c:v>4.8045326958034103E-2</c:v>
                </c:pt>
                <c:pt idx="8653">
                  <c:v>-6.9831460899327999E-2</c:v>
                </c:pt>
                <c:pt idx="8654">
                  <c:v>-0.17021852617152</c:v>
                </c:pt>
                <c:pt idx="8655">
                  <c:v>-0.227973305604981</c:v>
                </c:pt>
                <c:pt idx="8656">
                  <c:v>-0.22863075640596101</c:v>
                </c:pt>
                <c:pt idx="8657">
                  <c:v>-0.172026215942824</c:v>
                </c:pt>
                <c:pt idx="8658">
                  <c:v>-7.2336642523640901E-2</c:v>
                </c:pt>
                <c:pt idx="8659">
                  <c:v>4.5470091759540199E-2</c:v>
                </c:pt>
                <c:pt idx="8660">
                  <c:v>0.151888559485573</c:v>
                </c:pt>
                <c:pt idx="8661">
                  <c:v>0.22026559524022901</c:v>
                </c:pt>
                <c:pt idx="8662">
                  <c:v>0.23347574623841899</c:v>
                </c:pt>
                <c:pt idx="8663">
                  <c:v>0.18821044821281899</c:v>
                </c:pt>
                <c:pt idx="8664">
                  <c:v>9.5806675859463897E-2</c:v>
                </c:pt>
                <c:pt idx="8665">
                  <c:v>-2.0592472804362601E-2</c:v>
                </c:pt>
                <c:pt idx="8666">
                  <c:v>-0.131834108907909</c:v>
                </c:pt>
                <c:pt idx="8667">
                  <c:v>-0.21005707459603301</c:v>
                </c:pt>
                <c:pt idx="8668">
                  <c:v>-0.235669942852095</c:v>
                </c:pt>
                <c:pt idx="8669">
                  <c:v>-0.202257811930664</c:v>
                </c:pt>
                <c:pt idx="8670">
                  <c:v>-0.11818895729482599</c:v>
                </c:pt>
                <c:pt idx="8671">
                  <c:v>-4.5189451134364303E-3</c:v>
                </c:pt>
                <c:pt idx="8672">
                  <c:v>0.11028286490511301</c:v>
                </c:pt>
                <c:pt idx="8673">
                  <c:v>0.19746364726295201</c:v>
                </c:pt>
                <c:pt idx="8674">
                  <c:v>0.23518843418825</c:v>
                </c:pt>
                <c:pt idx="8675">
                  <c:v>0.214008818767979</c:v>
                </c:pt>
                <c:pt idx="8676">
                  <c:v>0.13922936707294001</c:v>
                </c:pt>
                <c:pt idx="8677">
                  <c:v>2.95790566781956E-2</c:v>
                </c:pt>
                <c:pt idx="8678">
                  <c:v>-8.7479511956748801E-2</c:v>
                </c:pt>
                <c:pt idx="8679">
                  <c:v>-0.18262829413863199</c:v>
                </c:pt>
                <c:pt idx="8680">
                  <c:v>-0.23203668710980899</c:v>
                </c:pt>
                <c:pt idx="8681">
                  <c:v>-0.223330052343232</c:v>
                </c:pt>
                <c:pt idx="8682">
                  <c:v>-0.15868902052823</c:v>
                </c:pt>
                <c:pt idx="8683">
                  <c:v>-5.4303339086719797E-2</c:v>
                </c:pt>
                <c:pt idx="8684">
                  <c:v>6.3682950502518501E-2</c:v>
                </c:pt>
                <c:pt idx="8685">
                  <c:v>0.165719450078057</c:v>
                </c:pt>
                <c:pt idx="8686">
                  <c:v>0.226250485332715</c:v>
                </c:pt>
                <c:pt idx="8687">
                  <c:v>0.23011568297968099</c:v>
                </c:pt>
                <c:pt idx="8688">
                  <c:v>0.176346980290327</c:v>
                </c:pt>
                <c:pt idx="8689">
                  <c:v>7.8411082410018096E-2</c:v>
                </c:pt>
                <c:pt idx="8690">
                  <c:v>-3.9163357486920902E-2</c:v>
                </c:pt>
                <c:pt idx="8691">
                  <c:v>-0.14692909154942899</c:v>
                </c:pt>
                <c:pt idx="8692">
                  <c:v>-0.21789552315147201</c:v>
                </c:pt>
                <c:pt idx="8693">
                  <c:v>-0.23428866925453801</c:v>
                </c:pt>
                <c:pt idx="8694">
                  <c:v>-0.192002764721419</c:v>
                </c:pt>
                <c:pt idx="8695">
                  <c:v>-0.101628576665142</c:v>
                </c:pt>
                <c:pt idx="8696">
                  <c:v>1.41991188748379E-2</c:v>
                </c:pt>
                <c:pt idx="8697">
                  <c:v>0.12647055700767601</c:v>
                </c:pt>
                <c:pt idx="8698">
                  <c:v>0.207066659571566</c:v>
                </c:pt>
                <c:pt idx="8699">
                  <c:v>0.23580163269745899</c:v>
                </c:pt>
                <c:pt idx="8700">
                  <c:v>0.20547862410714399</c:v>
                </c:pt>
                <c:pt idx="8701">
                  <c:v>0.123692219412353</c:v>
                </c:pt>
                <c:pt idx="8702">
                  <c:v>1.09263310349175E-2</c:v>
                </c:pt>
                <c:pt idx="8703">
                  <c:v>-0.10457612473225</c:v>
                </c:pt>
                <c:pt idx="8704">
                  <c:v>-0.193886841317046</c:v>
                </c:pt>
                <c:pt idx="8705">
                  <c:v>-0.23463739570734701</c:v>
                </c:pt>
                <c:pt idx="8706">
                  <c:v>-0.216621558758015</c:v>
                </c:pt>
                <c:pt idx="8707">
                  <c:v>-0.144351508595149</c:v>
                </c:pt>
                <c:pt idx="8708">
                  <c:v>-3.5927727612880801E-2</c:v>
                </c:pt>
                <c:pt idx="8709">
                  <c:v>8.1494375629474494E-2</c:v>
                </c:pt>
                <c:pt idx="8710">
                  <c:v>0.17850570694102399</c:v>
                </c:pt>
                <c:pt idx="8711">
                  <c:v>0.23080917658018399</c:v>
                </c:pt>
                <c:pt idx="8712">
                  <c:v>0.225305056108656</c:v>
                </c:pt>
                <c:pt idx="8713">
                  <c:v>0.16337188664361901</c:v>
                </c:pt>
                <c:pt idx="8714">
                  <c:v>6.05212146830819E-2</c:v>
                </c:pt>
                <c:pt idx="8715">
                  <c:v>-5.7487370941191697E-2</c:v>
                </c:pt>
                <c:pt idx="8716">
                  <c:v>-0.161097887887485</c:v>
                </c:pt>
                <c:pt idx="8717">
                  <c:v>-0.224360439433616</c:v>
                </c:pt>
                <c:pt idx="8718">
                  <c:v>-0.23143052709247899</c:v>
                </c:pt>
                <c:pt idx="8719">
                  <c:v>-0.18053740355027101</c:v>
                </c:pt>
                <c:pt idx="8720">
                  <c:v>-8.4427567316155902E-2</c:v>
                </c:pt>
                <c:pt idx="8721">
                  <c:v>3.2827676902894197E-2</c:v>
                </c:pt>
                <c:pt idx="8722">
                  <c:v>0.141861025793491</c:v>
                </c:pt>
                <c:pt idx="8723">
                  <c:v>0.21536440073219601</c:v>
                </c:pt>
                <c:pt idx="8724">
                  <c:v>0.23492842548377399</c:v>
                </c:pt>
                <c:pt idx="8725">
                  <c:v>0.195653168682796</c:v>
                </c:pt>
                <c:pt idx="8726">
                  <c:v>0.107375362041071</c:v>
                </c:pt>
                <c:pt idx="8727">
                  <c:v>-7.7952701322268102E-3</c:v>
                </c:pt>
                <c:pt idx="8728">
                  <c:v>-0.121013528542564</c:v>
                </c:pt>
                <c:pt idx="8729">
                  <c:v>-0.20392319801598599</c:v>
                </c:pt>
                <c:pt idx="8730">
                  <c:v>-0.23575903749862701</c:v>
                </c:pt>
                <c:pt idx="8731">
                  <c:v>-0.208547563496848</c:v>
                </c:pt>
                <c:pt idx="8732">
                  <c:v>-0.129104058482124</c:v>
                </c:pt>
                <c:pt idx="8733">
                  <c:v>-1.7325641117119699E-2</c:v>
                </c:pt>
                <c:pt idx="8734">
                  <c:v>9.8792090546142297E-2</c:v>
                </c:pt>
                <c:pt idx="8735">
                  <c:v>0.190166730270487</c:v>
                </c:pt>
                <c:pt idx="8736">
                  <c:v>0.23391293268984001</c:v>
                </c:pt>
                <c:pt idx="8737">
                  <c:v>0.219074190026537</c:v>
                </c:pt>
                <c:pt idx="8738">
                  <c:v>0.149366957433479</c:v>
                </c:pt>
                <c:pt idx="8739">
                  <c:v>4.22498437458739E-2</c:v>
                </c:pt>
                <c:pt idx="8740">
                  <c:v>-7.5449005406887801E-2</c:v>
                </c:pt>
                <c:pt idx="8741">
                  <c:v>-0.17425118310384499</c:v>
                </c:pt>
                <c:pt idx="8742">
                  <c:v>-0.22941107101658301</c:v>
                </c:pt>
                <c:pt idx="8743">
                  <c:v>-0.227113533030255</c:v>
                </c:pt>
                <c:pt idx="8744">
                  <c:v>-0.16793400178642701</c:v>
                </c:pt>
                <c:pt idx="8745">
                  <c:v>-6.6694358008275001E-2</c:v>
                </c:pt>
                <c:pt idx="8746">
                  <c:v>5.12493014748093E-2</c:v>
                </c:pt>
                <c:pt idx="8747">
                  <c:v>0.15635725547594201</c:v>
                </c:pt>
                <c:pt idx="8748">
                  <c:v>0.22230456487313299</c:v>
                </c:pt>
                <c:pt idx="8749">
                  <c:v>0.232574316920447</c:v>
                </c:pt>
                <c:pt idx="8750">
                  <c:v>0.18459438850871901</c:v>
                </c:pt>
                <c:pt idx="8751">
                  <c:v>9.0381650354533896E-2</c:v>
                </c:pt>
                <c:pt idx="8752">
                  <c:v>-2.6467732817998101E-2</c:v>
                </c:pt>
                <c:pt idx="8753">
                  <c:v>-0.13668810811236801</c:v>
                </c:pt>
                <c:pt idx="8754">
                  <c:v>-0.21267409877853399</c:v>
                </c:pt>
                <c:pt idx="8755">
                  <c:v>-0.23539454207129101</c:v>
                </c:pt>
                <c:pt idx="8756">
                  <c:v>-0.19915896202057001</c:v>
                </c:pt>
                <c:pt idx="8757">
                  <c:v>-0.113042784439293</c:v>
                </c:pt>
                <c:pt idx="8758">
                  <c:v>1.3856597713267299E-3</c:v>
                </c:pt>
                <c:pt idx="8759">
                  <c:v>0.11546705689620899</c:v>
                </c:pt>
                <c:pt idx="8760">
                  <c:v>0.200629013315819</c:v>
                </c:pt>
                <c:pt idx="8761">
                  <c:v>0.23554218873844099</c:v>
                </c:pt>
                <c:pt idx="8762">
                  <c:v>0.21146236179386499</c:v>
                </c:pt>
                <c:pt idx="8763">
                  <c:v>0.134420474520761</c:v>
                </c:pt>
                <c:pt idx="8764">
                  <c:v>2.3712145519847599E-2</c:v>
                </c:pt>
                <c:pt idx="8765">
                  <c:v>-9.2935037425982997E-2</c:v>
                </c:pt>
                <c:pt idx="8766">
                  <c:v>-0.18630606372135899</c:v>
                </c:pt>
                <c:pt idx="8767">
                  <c:v>-0.23301558059881</c:v>
                </c:pt>
                <c:pt idx="8768">
                  <c:v>-0.22136489979157201</c:v>
                </c:pt>
                <c:pt idx="8769">
                  <c:v>-0.15427200658339299</c:v>
                </c:pt>
                <c:pt idx="8770">
                  <c:v>-4.85407322923559E-2</c:v>
                </c:pt>
                <c:pt idx="8771">
                  <c:v>6.9347869526143802E-2</c:v>
                </c:pt>
                <c:pt idx="8772">
                  <c:v>0.16986786721887101</c:v>
                </c:pt>
                <c:pt idx="8773">
                  <c:v>0.227843403782888</c:v>
                </c:pt>
                <c:pt idx="8774">
                  <c:v>0.22875414643161901</c:v>
                </c:pt>
                <c:pt idx="8775">
                  <c:v>0.172371994018852</c:v>
                </c:pt>
                <c:pt idx="8776">
                  <c:v>7.2818206385845505E-2</c:v>
                </c:pt>
                <c:pt idx="8777">
                  <c:v>-4.49733527678531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-2.4219006192950499E-4</c:v>
                </c:pt>
                <c:pt idx="1">
                  <c:v>-5.2045114428354447E-5</c:v>
                </c:pt>
                <c:pt idx="2">
                  <c:v>1.5116205977022863E-4</c:v>
                </c:pt>
                <c:pt idx="3">
                  <c:v>3.1643074321023259E-4</c:v>
                </c:pt>
                <c:pt idx="4">
                  <c:v>4.0228197993603726E-4</c:v>
                </c:pt>
                <c:pt idx="5">
                  <c:v>3.8716891913014582E-4</c:v>
                </c:pt>
                <c:pt idx="6">
                  <c:v>2.7488462049675888E-4</c:v>
                </c:pt>
                <c:pt idx="7">
                  <c:v>9.3610076227376875E-5</c:v>
                </c:pt>
                <c:pt idx="8">
                  <c:v>-1.1115862403101608E-4</c:v>
                </c:pt>
                <c:pt idx="9">
                  <c:v>-2.8802885269576297E-4</c:v>
                </c:pt>
                <c:pt idx="10">
                  <c:v>-3.9260991050102953E-4</c:v>
                </c:pt>
                <c:pt idx="11">
                  <c:v>-3.9865415633171105E-4</c:v>
                </c:pt>
                <c:pt idx="12">
                  <c:v>-3.0464461188692185E-4</c:v>
                </c:pt>
                <c:pt idx="13">
                  <c:v>-1.3417569125812051E-4</c:v>
                </c:pt>
                <c:pt idx="14">
                  <c:v>6.9968499676995748E-5</c:v>
                </c:pt>
                <c:pt idx="15">
                  <c:v>2.5655207201229885E-4</c:v>
                </c:pt>
                <c:pt idx="16">
                  <c:v>3.7874648196170314E-4</c:v>
                </c:pt>
                <c:pt idx="17">
                  <c:v>4.0588350828198253E-4</c:v>
                </c:pt>
                <c:pt idx="18">
                  <c:v>3.3115232936993771E-4</c:v>
                </c:pt>
                <c:pt idx="19">
                  <c:v>1.7330889592405554E-4</c:v>
                </c:pt>
                <c:pt idx="20">
                  <c:v>-2.8031417336696654E-5</c:v>
                </c:pt>
                <c:pt idx="21">
                  <c:v>-2.2233643570139774E-4</c:v>
                </c:pt>
                <c:pt idx="22">
                  <c:v>-3.6083969518576931E-4</c:v>
                </c:pt>
                <c:pt idx="23">
                  <c:v>-4.0877979707661772E-4</c:v>
                </c:pt>
                <c:pt idx="24">
                  <c:v>-3.54124786296619E-4</c:v>
                </c:pt>
                <c:pt idx="25">
                  <c:v>-2.1059191851520966E-4</c:v>
                </c:pt>
                <c:pt idx="26">
                  <c:v>-1.4204918112397201E-5</c:v>
                </c:pt>
                <c:pt idx="27">
                  <c:v>1.8574721732067797E-4</c:v>
                </c:pt>
                <c:pt idx="28">
                  <c:v>3.3908071644737166E-4</c:v>
                </c:pt>
                <c:pt idx="29">
                  <c:v>4.0731210300094974E-4</c:v>
                </c:pt>
                <c:pt idx="30">
                  <c:v>3.7331673716013355E-4</c:v>
                </c:pt>
                <c:pt idx="31">
                  <c:v>2.4562673918543463E-4</c:v>
                </c:pt>
                <c:pt idx="32">
                  <c:v>5.6289607076611219E-5</c:v>
                </c:pt>
                <c:pt idx="33">
                  <c:v>-1.4717502991753857E-4</c:v>
                </c:pt>
                <c:pt idx="34">
                  <c:v>-3.1370183660620711E-4</c:v>
                </c:pt>
                <c:pt idx="35">
                  <c:v>-4.0149609461749276E-4</c:v>
                </c:pt>
                <c:pt idx="36">
                  <c:v>-3.8852329574688894E-4</c:v>
                </c:pt>
                <c:pt idx="37">
                  <c:v>-2.7803933906598406E-4</c:v>
                </c:pt>
                <c:pt idx="38">
                  <c:v>-9.7773368884407111E-5</c:v>
                </c:pt>
                <c:pt idx="39">
                  <c:v>1.0703165598783966E-4</c:v>
                </c:pt>
                <c:pt idx="40">
                  <c:v>2.8497399125568409E-4</c:v>
                </c:pt>
                <c:pt idx="41">
                  <c:v>3.9139386149413452E-4</c:v>
                </c:pt>
                <c:pt idx="42">
                  <c:v>3.9958212242644501E-4</c:v>
                </c:pt>
                <c:pt idx="43">
                  <c:v>3.0748369315347336E-4</c:v>
                </c:pt>
                <c:pt idx="44">
                  <c:v>1.3821333814170324E-4</c:v>
                </c:pt>
                <c:pt idx="45">
                  <c:v>-6.5745651437346667E-5</c:v>
                </c:pt>
                <c:pt idx="46">
                  <c:v>-2.5320386831410722E-4</c:v>
                </c:pt>
                <c:pt idx="47">
                  <c:v>-3.7711325135870516E-4</c:v>
                </c:pt>
                <c:pt idx="48">
                  <c:v>-4.0637515722974165E-4</c:v>
                </c:pt>
                <c:pt idx="49">
                  <c:v>-3.3364546434570065E-4</c:v>
                </c:pt>
                <c:pt idx="50">
                  <c:v>-1.7717779260005058E-4</c:v>
                </c:pt>
                <c:pt idx="51">
                  <c:v>2.3757770476300781E-5</c:v>
                </c:pt>
                <c:pt idx="52">
                  <c:v>2.1873063393718182E-4</c:v>
                </c:pt>
                <c:pt idx="53">
                  <c:v>3.58806718756307E-4</c:v>
                </c:pt>
                <c:pt idx="54">
                  <c:v>4.0882988021393693E-4</c:v>
                </c:pt>
                <c:pt idx="55">
                  <c:v>3.5624535918892122E-4</c:v>
                </c:pt>
                <c:pt idx="56">
                  <c:v>2.1425076206468179E-4</c:v>
                </c:pt>
                <c:pt idx="57">
                  <c:v>1.8483739710398202E-5</c:v>
                </c:pt>
                <c:pt idx="58">
                  <c:v>-1.8192231170479289E-4</c:v>
                </c:pt>
                <c:pt idx="59">
                  <c:v>-3.3666969750060393E-4</c:v>
                </c:pt>
                <c:pt idx="60">
                  <c:v>-4.0692008565866252E-4</c:v>
                </c:pt>
                <c:pt idx="61">
                  <c:v>-3.7504210951217398E-4</c:v>
                </c:pt>
                <c:pt idx="62">
                  <c:v>-2.4903646913942425E-4</c:v>
                </c:pt>
                <c:pt idx="63">
                  <c:v>-6.0527924285478949E-5</c:v>
                </c:pt>
                <c:pt idx="64">
                  <c:v>1.4317185373657388E-4</c:v>
                </c:pt>
                <c:pt idx="65">
                  <c:v>3.1093851429426172E-4</c:v>
                </c:pt>
                <c:pt idx="66">
                  <c:v>4.0066616182867225E-4</c:v>
                </c:pt>
                <c:pt idx="67">
                  <c:v>3.8983504811758218E-4</c:v>
                </c:pt>
                <c:pt idx="68">
                  <c:v>2.811635544006838E-4</c:v>
                </c:pt>
                <c:pt idx="69">
                  <c:v>1.0192593498737455E-4</c:v>
                </c:pt>
                <c:pt idx="70">
                  <c:v>-1.0289294567933087E-4</c:v>
                </c:pt>
                <c:pt idx="71">
                  <c:v>-2.8188786579192945E-4</c:v>
                </c:pt>
                <c:pt idx="72">
                  <c:v>-3.9013487331618878E-4</c:v>
                </c:pt>
                <c:pt idx="73">
                  <c:v>-4.004662510296041E-4</c:v>
                </c:pt>
                <c:pt idx="74">
                  <c:v>-3.1028904089429901E-4</c:v>
                </c:pt>
                <c:pt idx="75">
                  <c:v>-1.4223582186929289E-4</c:v>
                </c:pt>
                <c:pt idx="76">
                  <c:v>6.1515590351379215E-5</c:v>
                </c:pt>
                <c:pt idx="77">
                  <c:v>2.4982788603971707E-4</c:v>
                </c:pt>
                <c:pt idx="78">
                  <c:v>3.7543864828669664E-4</c:v>
                </c:pt>
                <c:pt idx="79">
                  <c:v>4.0682222343335265E-4</c:v>
                </c:pt>
                <c:pt idx="80">
                  <c:v>3.3610199563123414E-4</c:v>
                </c:pt>
                <c:pt idx="81">
                  <c:v>1.8102725139441391E-4</c:v>
                </c:pt>
                <c:pt idx="82">
                  <c:v>-1.9481517190330495E-5</c:v>
                </c:pt>
                <c:pt idx="83">
                  <c:v>-2.1510083559810595E-4</c:v>
                </c:pt>
                <c:pt idx="84">
                  <c:v>-3.5673437823714732E-4</c:v>
                </c:pt>
                <c:pt idx="85">
                  <c:v>-4.0883511130352534E-4</c:v>
                </c:pt>
                <c:pt idx="86">
                  <c:v>-3.5832684899401144E-4</c:v>
                </c:pt>
                <c:pt idx="87">
                  <c:v>-2.1788610051848501E-4</c:v>
                </c:pt>
                <c:pt idx="88">
                  <c:v>-2.2760533487988194E-5</c:v>
                </c:pt>
                <c:pt idx="89">
                  <c:v>1.7807744769404198E-4</c:v>
                </c:pt>
                <c:pt idx="90">
                  <c:v>3.3422174308003262E-4</c:v>
                </c:pt>
                <c:pt idx="91">
                  <c:v>4.0648342578904819E-4</c:v>
                </c:pt>
                <c:pt idx="92">
                  <c:v>3.767263366167389E-4</c:v>
                </c:pt>
                <c:pt idx="93">
                  <c:v>2.5241887771559001E-4</c:v>
                </c:pt>
                <c:pt idx="94">
                  <c:v>6.4759601076169762E-5</c:v>
                </c:pt>
                <c:pt idx="95">
                  <c:v>-1.3915297040914258E-4</c:v>
                </c:pt>
                <c:pt idx="96">
                  <c:v>-3.081410794339573E-4</c:v>
                </c:pt>
                <c:pt idx="97">
                  <c:v>-3.9979227262011371E-4</c:v>
                </c:pt>
                <c:pt idx="98">
                  <c:v>-3.9110403233203985E-4</c:v>
                </c:pt>
                <c:pt idx="99">
                  <c:v>-2.8425692374838734E-4</c:v>
                </c:pt>
                <c:pt idx="100">
                  <c:v>-1.060673189650645E-4</c:v>
                </c:pt>
                <c:pt idx="101">
                  <c:v>9.8742947156473597E-5</c:v>
                </c:pt>
                <c:pt idx="102">
                  <c:v>2.7877081487822806E-4</c:v>
                </c:pt>
                <c:pt idx="103">
                  <c:v>3.8883308408871033E-4</c:v>
                </c:pt>
                <c:pt idx="104">
                  <c:v>4.0130644514489369E-4</c:v>
                </c:pt>
                <c:pt idx="105">
                  <c:v>3.130603473393535E-4</c:v>
                </c:pt>
                <c:pt idx="106">
                  <c:v>1.4624270114085334E-4</c:v>
                </c:pt>
                <c:pt idx="107">
                  <c:v>-5.7278780492121612E-5</c:v>
                </c:pt>
                <c:pt idx="108">
                  <c:v>-2.4642449556259744E-4</c:v>
                </c:pt>
                <c:pt idx="109">
                  <c:v>-3.7372285646360159E-4</c:v>
                </c:pt>
                <c:pt idx="110">
                  <c:v>-4.0722465784592279E-4</c:v>
                </c:pt>
                <c:pt idx="111">
                  <c:v>-3.3852165372454118E-4</c:v>
                </c:pt>
                <c:pt idx="112">
                  <c:v>-1.8485684998934731E-4</c:v>
                </c:pt>
                <c:pt idx="113">
                  <c:v>1.5203126619437623E-5</c:v>
                </c:pt>
                <c:pt idx="114">
                  <c:v>2.1144743890334289E-4</c:v>
                </c:pt>
                <c:pt idx="115">
                  <c:v>3.5462290098135286E-4</c:v>
                </c:pt>
                <c:pt idx="116">
                  <c:v>4.0879548977149007E-4</c:v>
                </c:pt>
                <c:pt idx="117">
                  <c:v>3.6036902735516434E-4</c:v>
                </c:pt>
                <c:pt idx="118">
                  <c:v>2.2149753504988702E-4</c:v>
                </c:pt>
                <c:pt idx="119">
                  <c:v>2.7034830245172527E-5</c:v>
                </c:pt>
                <c:pt idx="120">
                  <c:v>-1.742130471020134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-2.3750666060912601E-4</c:v>
                </c:pt>
                <c:pt idx="1">
                  <c:v>-4.6522864819451098E-5</c:v>
                </c:pt>
                <c:pt idx="2">
                  <c:v>1.5611287107115599E-4</c:v>
                </c:pt>
                <c:pt idx="3">
                  <c:v>3.1964916994805002E-4</c:v>
                </c:pt>
                <c:pt idx="4">
                  <c:v>4.03127351251967E-4</c:v>
                </c:pt>
                <c:pt idx="5">
                  <c:v>3.85639786614301E-4</c:v>
                </c:pt>
                <c:pt idx="6">
                  <c:v>2.7156634508353E-4</c:v>
                </c:pt>
                <c:pt idx="7">
                  <c:v>8.9477427751291199E-5</c:v>
                </c:pt>
                <c:pt idx="8">
                  <c:v>-1.15021666438921E-4</c:v>
                </c:pt>
                <c:pt idx="9">
                  <c:v>-2.9071287072689102E-4</c:v>
                </c:pt>
                <c:pt idx="10">
                  <c:v>-3.93593233089591E-4</c:v>
                </c:pt>
                <c:pt idx="11">
                  <c:v>-3.9789572854985E-4</c:v>
                </c:pt>
                <c:pt idx="12">
                  <c:v>-3.0254277042890198E-4</c:v>
                </c:pt>
                <c:pt idx="13">
                  <c:v>-1.3141609861494599E-4</c:v>
                </c:pt>
                <c:pt idx="14">
                  <c:v>7.2624550343412201E-5</c:v>
                </c:pt>
                <c:pt idx="15">
                  <c:v>2.5847593013826099E-4</c:v>
                </c:pt>
                <c:pt idx="16">
                  <c:v>3.79590409761723E-4</c:v>
                </c:pt>
                <c:pt idx="17">
                  <c:v>4.0563411645241801E-4</c:v>
                </c:pt>
                <c:pt idx="18">
                  <c:v>3.3008424230623499E-4</c:v>
                </c:pt>
                <c:pt idx="19">
                  <c:v>1.7186272198047801E-4</c:v>
                </c:pt>
                <c:pt idx="20">
                  <c:v>-2.94028832242137E-5</c:v>
                </c:pt>
                <c:pt idx="21">
                  <c:v>-2.2330435392315599E-4</c:v>
                </c:pt>
                <c:pt idx="22">
                  <c:v>-3.6127786390240297E-4</c:v>
                </c:pt>
                <c:pt idx="23">
                  <c:v>-4.0876709166213701E-4</c:v>
                </c:pt>
                <c:pt idx="24">
                  <c:v>-3.53878065508151E-4</c:v>
                </c:pt>
                <c:pt idx="25">
                  <c:v>-2.1035808254750901E-4</c:v>
                </c:pt>
                <c:pt idx="26">
                  <c:v>-1.41526128460393E-5</c:v>
                </c:pt>
                <c:pt idx="27">
                  <c:v>1.8559746653915699E-4</c:v>
                </c:pt>
                <c:pt idx="28">
                  <c:v>3.3886350906652798E-4</c:v>
                </c:pt>
                <c:pt idx="29">
                  <c:v>4.07259083591593E-4</c:v>
                </c:pt>
                <c:pt idx="30">
                  <c:v>3.7365409417920801E-4</c:v>
                </c:pt>
                <c:pt idx="31">
                  <c:v>2.4646511889792598E-4</c:v>
                </c:pt>
                <c:pt idx="32">
                  <c:v>5.75474256300632E-5</c:v>
                </c:pt>
                <c:pt idx="33">
                  <c:v>-1.4578337738516001E-4</c:v>
                </c:pt>
                <c:pt idx="34">
                  <c:v>-3.1260182915985397E-4</c:v>
                </c:pt>
                <c:pt idx="35">
                  <c:v>-4.0112721358050298E-4</c:v>
                </c:pt>
                <c:pt idx="36">
                  <c:v>-3.8918779894734002E-4</c:v>
                </c:pt>
                <c:pt idx="37">
                  <c:v>-2.7977388572199302E-4</c:v>
                </c:pt>
                <c:pt idx="38">
                  <c:v>-1.00288867226388E-4</c:v>
                </c:pt>
                <c:pt idx="39">
                  <c:v>1.04314120213029E-4</c:v>
                </c:pt>
                <c:pt idx="40">
                  <c:v>2.82790989127272E-4</c:v>
                </c:pt>
                <c:pt idx="41">
                  <c:v>3.90441100506656E-4</c:v>
                </c:pt>
                <c:pt idx="42">
                  <c:v>4.0030281614340601E-4</c:v>
                </c:pt>
                <c:pt idx="43">
                  <c:v>3.0990620817865599E-4</c:v>
                </c:pt>
                <c:pt idx="44">
                  <c:v>1.4189166785702001E-4</c:v>
                </c:pt>
                <c:pt idx="45">
                  <c:v>-6.1660520911409103E-5</c:v>
                </c:pt>
                <c:pt idx="46">
                  <c:v>-2.49769449703474E-4</c:v>
                </c:pt>
                <c:pt idx="47">
                  <c:v>-3.75322070360129E-4</c:v>
                </c:pt>
                <c:pt idx="48">
                  <c:v>-4.0687295016600102E-4</c:v>
                </c:pt>
                <c:pt idx="49">
                  <c:v>-3.3651997554626201E-4</c:v>
                </c:pt>
                <c:pt idx="50">
                  <c:v>-1.81883485432593E-4</c:v>
                </c:pt>
                <c:pt idx="51">
                  <c:v>1.8306851930895499E-5</c:v>
                </c:pt>
                <c:pt idx="52">
                  <c:v>2.1391212466082701E-4</c:v>
                </c:pt>
                <c:pt idx="53">
                  <c:v>3.55941778754974E-4</c:v>
                </c:pt>
                <c:pt idx="54">
                  <c:v>4.0882360625745098E-4</c:v>
                </c:pt>
                <c:pt idx="55">
                  <c:v>3.5931302541522E-4</c:v>
                </c:pt>
                <c:pt idx="56">
                  <c:v>2.19810268341563E-4</c:v>
                </c:pt>
                <c:pt idx="57">
                  <c:v>2.5254665957855799E-5</c:v>
                </c:pt>
                <c:pt idx="58">
                  <c:v>-1.7562612418357099E-4</c:v>
                </c:pt>
                <c:pt idx="59">
                  <c:v>-3.3252026201784502E-4</c:v>
                </c:pt>
                <c:pt idx="60">
                  <c:v>-4.06132637423805E-4</c:v>
                </c:pt>
                <c:pt idx="61">
                  <c:v>-3.7802657432300197E-4</c:v>
                </c:pt>
                <c:pt idx="62">
                  <c:v>-2.5524141057639099E-4</c:v>
                </c:pt>
                <c:pt idx="63">
                  <c:v>-6.8529452148166097E-5</c:v>
                </c:pt>
                <c:pt idx="64">
                  <c:v>1.35346132696424E-4</c:v>
                </c:pt>
                <c:pt idx="65">
                  <c:v>3.0532343898074398E-4</c:v>
                </c:pt>
                <c:pt idx="66">
                  <c:v>3.98830595883232E-4</c:v>
                </c:pt>
                <c:pt idx="67">
                  <c:v>3.9244815588137199E-4</c:v>
                </c:pt>
                <c:pt idx="68">
                  <c:v>2.87774640667412E-4</c:v>
                </c:pt>
                <c:pt idx="69">
                  <c:v>1.1102618147403499E-4</c:v>
                </c:pt>
                <c:pt idx="70">
                  <c:v>-9.3529473625939498E-5</c:v>
                </c:pt>
                <c:pt idx="71">
                  <c:v>-2.7466009184156699E-4</c:v>
                </c:pt>
                <c:pt idx="72">
                  <c:v>-3.8700038618796499E-4</c:v>
                </c:pt>
                <c:pt idx="73">
                  <c:v>-4.02414033037487E-4</c:v>
                </c:pt>
                <c:pt idx="74">
                  <c:v>-3.17040588917347E-4</c:v>
                </c:pt>
                <c:pt idx="75">
                  <c:v>-1.5226236252583201E-4</c:v>
                </c:pt>
                <c:pt idx="76">
                  <c:v>5.0650917127399501E-5</c:v>
                </c:pt>
                <c:pt idx="77">
                  <c:v>2.40878360370596E-4</c:v>
                </c:pt>
                <c:pt idx="78">
                  <c:v>3.7077632395811502E-4</c:v>
                </c:pt>
                <c:pt idx="79">
                  <c:v>4.07811057080999E-4</c:v>
                </c:pt>
                <c:pt idx="80">
                  <c:v>3.4270698108181802E-4</c:v>
                </c:pt>
                <c:pt idx="81">
                  <c:v>1.91769815670932E-4</c:v>
                </c:pt>
                <c:pt idx="82">
                  <c:v>-7.1972897283071398E-6</c:v>
                </c:pt>
                <c:pt idx="83">
                  <c:v>-2.0436178926634701E-4</c:v>
                </c:pt>
                <c:pt idx="84">
                  <c:v>-3.5034261091413001E-4</c:v>
                </c:pt>
                <c:pt idx="85">
                  <c:v>-4.0857795229069701E-4</c:v>
                </c:pt>
                <c:pt idx="86">
                  <c:v>-3.6448241088245698E-4</c:v>
                </c:pt>
                <c:pt idx="87">
                  <c:v>-2.2909998858398201E-4</c:v>
                </c:pt>
                <c:pt idx="88">
                  <c:v>-3.6338052911501999E-5</c:v>
                </c:pt>
                <c:pt idx="89">
                  <c:v>1.6552497353757801E-4</c:v>
                </c:pt>
                <c:pt idx="90">
                  <c:v>3.2593124352178499E-4</c:v>
                </c:pt>
                <c:pt idx="91">
                  <c:v>4.0470601163531799E-4</c:v>
                </c:pt>
                <c:pt idx="92">
                  <c:v>3.8211964852095899E-4</c:v>
                </c:pt>
                <c:pt idx="93">
                  <c:v>2.6382904893632497E-4</c:v>
                </c:pt>
                <c:pt idx="94">
                  <c:v>7.94608273689905E-5</c:v>
                </c:pt>
                <c:pt idx="95">
                  <c:v>-1.2480885135209301E-4</c:v>
                </c:pt>
                <c:pt idx="96">
                  <c:v>-2.9781937899414201E-4</c:v>
                </c:pt>
                <c:pt idx="97">
                  <c:v>-3.9623919562981199E-4</c:v>
                </c:pt>
                <c:pt idx="98">
                  <c:v>-3.95418447630483E-4</c:v>
                </c:pt>
                <c:pt idx="99">
                  <c:v>-2.9556269642413697E-4</c:v>
                </c:pt>
                <c:pt idx="100">
                  <c:v>-1.21681434360512E-4</c:v>
                </c:pt>
                <c:pt idx="101">
                  <c:v>8.2675697795519206E-5</c:v>
                </c:pt>
                <c:pt idx="102">
                  <c:v>2.66326188555869E-4</c:v>
                </c:pt>
                <c:pt idx="103">
                  <c:v>3.8327363322467501E-4</c:v>
                </c:pt>
                <c:pt idx="104">
                  <c:v>4.0422781879535802E-4</c:v>
                </c:pt>
                <c:pt idx="105">
                  <c:v>3.2394063950140999E-4</c:v>
                </c:pt>
                <c:pt idx="106">
                  <c:v>1.62520517462502E-4</c:v>
                </c:pt>
                <c:pt idx="107">
                  <c:v>-3.9603876378983903E-5</c:v>
                </c:pt>
                <c:pt idx="108">
                  <c:v>-2.31809233696741E-4</c:v>
                </c:pt>
                <c:pt idx="109">
                  <c:v>-3.6595653039506502E-4</c:v>
                </c:pt>
                <c:pt idx="110">
                  <c:v>-4.0844774382644899E-4</c:v>
                </c:pt>
                <c:pt idx="111">
                  <c:v>-3.48640685990651E-4</c:v>
                </c:pt>
                <c:pt idx="112">
                  <c:v>-2.01514405538699E-4</c:v>
                </c:pt>
                <c:pt idx="113">
                  <c:v>-3.9175921149645304E-6</c:v>
                </c:pt>
                <c:pt idx="114">
                  <c:v>1.9466040655694001E-4</c:v>
                </c:pt>
                <c:pt idx="115">
                  <c:v>3.4448449882116698E-4</c:v>
                </c:pt>
                <c:pt idx="116">
                  <c:v>4.0803031132895001E-4</c:v>
                </c:pt>
                <c:pt idx="117">
                  <c:v>3.6938240112811301E-4</c:v>
                </c:pt>
                <c:pt idx="118">
                  <c:v>2.3822037708268499E-4</c:v>
                </c:pt>
                <c:pt idx="119">
                  <c:v>4.7394581784967899E-5</c:v>
                </c:pt>
                <c:pt idx="120">
                  <c:v>-1.55301480535434E-4</c:v>
                </c:pt>
                <c:pt idx="121">
                  <c:v>-3.1910132363529502E-4</c:v>
                </c:pt>
                <c:pt idx="122">
                  <c:v>-4.0298026066980101E-4</c:v>
                </c:pt>
                <c:pt idx="123">
                  <c:v>-3.8593029151151099E-4</c:v>
                </c:pt>
                <c:pt idx="124">
                  <c:v>-2.7222168670644801E-4</c:v>
                </c:pt>
                <c:pt idx="125">
                  <c:v>-9.0333471725013507E-5</c:v>
                </c:pt>
                <c:pt idx="126">
                  <c:v>1.1417932163812499E-4</c:v>
                </c:pt>
                <c:pt idx="127">
                  <c:v>2.9009519557990799E-4</c:v>
                </c:pt>
                <c:pt idx="128">
                  <c:v>3.9335492816876201E-4</c:v>
                </c:pt>
                <c:pt idx="129">
                  <c:v>3.9809647880093203E-4</c:v>
                </c:pt>
                <c:pt idx="130">
                  <c:v>3.03132296706148E-4</c:v>
                </c:pt>
                <c:pt idx="131">
                  <c:v>1.32246750405064E-4</c:v>
                </c:pt>
                <c:pt idx="132">
                  <c:v>-7.1760814934246296E-5</c:v>
                </c:pt>
                <c:pt idx="133">
                  <c:v>-2.5779543900149798E-4</c:v>
                </c:pt>
                <c:pt idx="134">
                  <c:v>-3.79263596124027E-4</c:v>
                </c:pt>
                <c:pt idx="135">
                  <c:v>-4.0574283281675399E-4</c:v>
                </c:pt>
                <c:pt idx="136">
                  <c:v>-3.30601259984728E-4</c:v>
                </c:pt>
                <c:pt idx="137">
                  <c:v>-1.7265855068820401E-4</c:v>
                </c:pt>
                <c:pt idx="138">
                  <c:v>2.8527563724067301E-5</c:v>
                </c:pt>
                <c:pt idx="139">
                  <c:v>2.2256877282948899E-4</c:v>
                </c:pt>
                <c:pt idx="140">
                  <c:v>3.6086625206333803E-4</c:v>
                </c:pt>
                <c:pt idx="141">
                  <c:v>4.08782539816222E-4</c:v>
                </c:pt>
                <c:pt idx="142">
                  <c:v>3.5431670456936197E-4</c:v>
                </c:pt>
                <c:pt idx="143">
                  <c:v>2.1111005264184699E-4</c:v>
                </c:pt>
                <c:pt idx="144">
                  <c:v>1.50295783984932E-5</c:v>
                </c:pt>
                <c:pt idx="145">
                  <c:v>-1.8481514699149801E-4</c:v>
                </c:pt>
                <c:pt idx="146">
                  <c:v>-3.3837177230753402E-4</c:v>
                </c:pt>
                <c:pt idx="147">
                  <c:v>-4.0718108814306701E-4</c:v>
                </c:pt>
                <c:pt idx="148">
                  <c:v>-3.7400937448508299E-4</c:v>
                </c:pt>
                <c:pt idx="149">
                  <c:v>-2.4716469280159498E-4</c:v>
                </c:pt>
                <c:pt idx="150">
                  <c:v>-5.8416080507511801E-5</c:v>
                </c:pt>
                <c:pt idx="151">
                  <c:v>1.4496320153673201E-4</c:v>
                </c:pt>
                <c:pt idx="152">
                  <c:v>3.1203555046968801E-4</c:v>
                </c:pt>
                <c:pt idx="153">
                  <c:v>4.0095666005948803E-4</c:v>
                </c:pt>
                <c:pt idx="154">
                  <c:v>3.89455686782853E-4</c:v>
                </c:pt>
                <c:pt idx="155">
                  <c:v>2.80413120743772E-4</c:v>
                </c:pt>
                <c:pt idx="156">
                  <c:v>1.01139349057704E-4</c:v>
                </c:pt>
                <c:pt idx="157">
                  <c:v>-1.03465400022836E-4</c:v>
                </c:pt>
                <c:pt idx="158">
                  <c:v>-2.8215659781491399E-4</c:v>
                </c:pt>
                <c:pt idx="159">
                  <c:v>-3.9017992531179002E-4</c:v>
                </c:pt>
                <c:pt idx="160">
                  <c:v>-4.0048027001380102E-4</c:v>
                </c:pt>
                <c:pt idx="161">
                  <c:v>-3.1047784669162602E-4</c:v>
                </c:pt>
                <c:pt idx="162">
                  <c:v>-1.4271432060080499E-4</c:v>
                </c:pt>
                <c:pt idx="163">
                  <c:v>6.0792892419857498E-5</c:v>
                </c:pt>
                <c:pt idx="164">
                  <c:v>2.49074148402242E-4</c:v>
                </c:pt>
                <c:pt idx="165">
                  <c:v>3.7497323877344499E-4</c:v>
                </c:pt>
                <c:pt idx="166">
                  <c:v>4.0695795532874499E-4</c:v>
                </c:pt>
                <c:pt idx="167">
                  <c:v>3.3701752738809002E-4</c:v>
                </c:pt>
                <c:pt idx="168">
                  <c:v>1.8266896900813299E-4</c:v>
                </c:pt>
                <c:pt idx="169">
                  <c:v>-1.74301658559246E-5</c:v>
                </c:pt>
                <c:pt idx="170">
                  <c:v>-2.13163807552467E-4</c:v>
                </c:pt>
                <c:pt idx="171">
                  <c:v>-3.55509251275237E-4</c:v>
                </c:pt>
                <c:pt idx="172">
                  <c:v>-4.08815197596841E-4</c:v>
                </c:pt>
                <c:pt idx="173">
                  <c:v>-3.59730841574951E-4</c:v>
                </c:pt>
                <c:pt idx="174">
                  <c:v>-2.2054966467248801E-4</c:v>
                </c:pt>
                <c:pt idx="175">
                  <c:v>-2.6130456062011698E-5</c:v>
                </c:pt>
                <c:pt idx="176">
                  <c:v>1.7483328737077699E-4</c:v>
                </c:pt>
                <c:pt idx="177">
                  <c:v>3.3200894939458E-4</c:v>
                </c:pt>
                <c:pt idx="178">
                  <c:v>4.0603091040851798E-4</c:v>
                </c:pt>
                <c:pt idx="179">
                  <c:v>3.7835991107774199E-4</c:v>
                </c:pt>
                <c:pt idx="180">
                  <c:v>2.5592632484306002E-4</c:v>
                </c:pt>
                <c:pt idx="181">
                  <c:v>6.9394402899779206E-5</c:v>
                </c:pt>
                <c:pt idx="182">
                  <c:v>-1.34517777741374E-4</c:v>
                </c:pt>
                <c:pt idx="183">
                  <c:v>-3.0473914645949102E-4</c:v>
                </c:pt>
                <c:pt idx="184">
                  <c:v>-3.98636705482411E-4</c:v>
                </c:pt>
                <c:pt idx="185">
                  <c:v>-3.9269322865467701E-4</c:v>
                </c:pt>
                <c:pt idx="186">
                  <c:v>-2.8839729661844798E-4</c:v>
                </c:pt>
                <c:pt idx="187">
                  <c:v>-1.11870472557188E-4</c:v>
                </c:pt>
                <c:pt idx="188">
                  <c:v>9.2675005350046703E-5</c:v>
                </c:pt>
                <c:pt idx="189">
                  <c:v>2.7400945325336802E-4</c:v>
                </c:pt>
                <c:pt idx="190">
                  <c:v>3.8671653375814299E-4</c:v>
                </c:pt>
                <c:pt idx="191">
                  <c:v>4.0256805936798401E-4</c:v>
                </c:pt>
                <c:pt idx="192">
                  <c:v>3.1759391715817999E-4</c:v>
                </c:pt>
                <c:pt idx="193">
                  <c:v>1.53076408186485E-4</c:v>
                </c:pt>
                <c:pt idx="194">
                  <c:v>-4.97800368326099E-5</c:v>
                </c:pt>
                <c:pt idx="195">
                  <c:v>-2.4016876281404901E-4</c:v>
                </c:pt>
                <c:pt idx="196">
                  <c:v>-3.7040573224987101E-4</c:v>
                </c:pt>
                <c:pt idx="197">
                  <c:v>-4.0787228821337199E-4</c:v>
                </c:pt>
                <c:pt idx="198">
                  <c:v>-3.43184699337855E-4</c:v>
                </c:pt>
                <c:pt idx="199">
                  <c:v>-1.9254437354985899E-4</c:v>
                </c:pt>
                <c:pt idx="200">
                  <c:v>6.3198850522748502E-6</c:v>
                </c:pt>
                <c:pt idx="201">
                  <c:v>2.0360128923734599E-4</c:v>
                </c:pt>
                <c:pt idx="202">
                  <c:v>3.49889487482222E-4</c:v>
                </c:pt>
                <c:pt idx="203">
                  <c:v>4.08545693030378E-4</c:v>
                </c:pt>
                <c:pt idx="204">
                  <c:v>3.6487909532559602E-4</c:v>
                </c:pt>
                <c:pt idx="205">
                  <c:v>2.2982626465094301E-4</c:v>
                </c:pt>
                <c:pt idx="206">
                  <c:v>3.7212020255824703E-5</c:v>
                </c:pt>
                <c:pt idx="207">
                  <c:v>-1.64722205458979E-4</c:v>
                </c:pt>
                <c:pt idx="208">
                  <c:v>-3.2540073295420698E-4</c:v>
                </c:pt>
                <c:pt idx="209">
                  <c:v>-4.04580628241459E-4</c:v>
                </c:pt>
                <c:pt idx="210">
                  <c:v>-3.8243079534963301E-4</c:v>
                </c:pt>
                <c:pt idx="211">
                  <c:v>-2.6449879733407501E-4</c:v>
                </c:pt>
                <c:pt idx="212">
                  <c:v>-8.0321434694784406E-5</c:v>
                </c:pt>
                <c:pt idx="213">
                  <c:v>1.2397292954182101E-4</c:v>
                </c:pt>
                <c:pt idx="214">
                  <c:v>2.97217504502458E-4</c:v>
                </c:pt>
                <c:pt idx="215">
                  <c:v>3.9602211165691602E-4</c:v>
                </c:pt>
                <c:pt idx="216">
                  <c:v>3.9564052420407701E-4</c:v>
                </c:pt>
                <c:pt idx="217">
                  <c:v>2.9616831308870299E-4</c:v>
                </c:pt>
                <c:pt idx="218">
                  <c:v>1.22518910665435E-4</c:v>
                </c:pt>
                <c:pt idx="219">
                  <c:v>-8.1816112986131902E-5</c:v>
                </c:pt>
                <c:pt idx="220">
                  <c:v>-2.6565978359000599E-4</c:v>
                </c:pt>
                <c:pt idx="221">
                  <c:v>-3.8296731336011201E-4</c:v>
                </c:pt>
                <c:pt idx="222">
                  <c:v>-4.0435830374244602E-4</c:v>
                </c:pt>
                <c:pt idx="223">
                  <c:v>-3.2447524849568102E-4</c:v>
                </c:pt>
                <c:pt idx="224">
                  <c:v>-1.6332535436486799E-4</c:v>
                </c:pt>
                <c:pt idx="225">
                  <c:v>3.8730387963567498E-5</c:v>
                </c:pt>
                <c:pt idx="226">
                  <c:v>2.31085864360643E-4</c:v>
                </c:pt>
                <c:pt idx="227">
                  <c:v>3.6556445247597002E-4</c:v>
                </c:pt>
                <c:pt idx="228">
                  <c:v>4.08485155671468E-4</c:v>
                </c:pt>
                <c:pt idx="229">
                  <c:v>3.4909821757111298E-4</c:v>
                </c:pt>
                <c:pt idx="230">
                  <c:v>2.0227746523195699E-4</c:v>
                </c:pt>
                <c:pt idx="231">
                  <c:v>4.7950668871644403E-6</c:v>
                </c:pt>
                <c:pt idx="232">
                  <c:v>-1.9388828570595401E-4</c:v>
                </c:pt>
                <c:pt idx="233">
                  <c:v>-3.4401111434841498E-4</c:v>
                </c:pt>
                <c:pt idx="234">
                  <c:v>-4.0797422531229602E-4</c:v>
                </c:pt>
                <c:pt idx="235">
                  <c:v>-3.6975766065836099E-4</c:v>
                </c:pt>
                <c:pt idx="236">
                  <c:v>-2.3893299608254299E-4</c:v>
                </c:pt>
                <c:pt idx="237">
                  <c:v>-4.8266080405154203E-5</c:v>
                </c:pt>
                <c:pt idx="238">
                  <c:v>1.5448937453073E-4</c:v>
                </c:pt>
                <c:pt idx="239">
                  <c:v>3.1855200723289299E-4</c:v>
                </c:pt>
                <c:pt idx="240">
                  <c:v>4.0283131357039202E-4</c:v>
                </c:pt>
                <c:pt idx="241">
                  <c:v>3.8621901844014398E-4</c:v>
                </c:pt>
                <c:pt idx="242">
                  <c:v>2.7287577421271499E-4</c:v>
                </c:pt>
                <c:pt idx="243">
                  <c:v>9.1189099535305098E-5</c:v>
                </c:pt>
                <c:pt idx="244">
                  <c:v>-1.13336450816826E-4</c:v>
                </c:pt>
                <c:pt idx="245">
                  <c:v>-2.8947618397358598E-4</c:v>
                </c:pt>
                <c:pt idx="246">
                  <c:v>-3.9311481107428902E-4</c:v>
                </c:pt>
                <c:pt idx="247">
                  <c:v>-3.9829539503419899E-4</c:v>
                </c:pt>
                <c:pt idx="248">
                  <c:v>-3.0372042646254502E-4</c:v>
                </c:pt>
                <c:pt idx="249">
                  <c:v>-1.3307679293860999E-4</c:v>
                </c:pt>
                <c:pt idx="250">
                  <c:v>7.0896748925288396E-5</c:v>
                </c:pt>
                <c:pt idx="251">
                  <c:v>2.5711376020934898E-4</c:v>
                </c:pt>
                <c:pt idx="252">
                  <c:v>3.7893503523100703E-4</c:v>
                </c:pt>
                <c:pt idx="253">
                  <c:v>4.05849679936765E-4</c:v>
                </c:pt>
                <c:pt idx="254">
                  <c:v>3.3111675459373099E-4</c:v>
                </c:pt>
                <c:pt idx="255">
                  <c:v>1.73453583963478E-4</c:v>
                </c:pt>
                <c:pt idx="256">
                  <c:v>-2.7652112798342199E-5</c:v>
                </c:pt>
                <c:pt idx="257">
                  <c:v>-2.2183216636856401E-4</c:v>
                </c:pt>
                <c:pt idx="258">
                  <c:v>-3.6045297772492699E-4</c:v>
                </c:pt>
                <c:pt idx="259">
                  <c:v>-4.0879610472214801E-4</c:v>
                </c:pt>
                <c:pt idx="260">
                  <c:v>-3.5475371130478598E-4</c:v>
                </c:pt>
                <c:pt idx="261">
                  <c:v>-2.1186105015888701E-4</c:v>
                </c:pt>
                <c:pt idx="262">
                  <c:v>-1.59064747101576E-5</c:v>
                </c:pt>
                <c:pt idx="263">
                  <c:v>1.84031976006336E-4</c:v>
                </c:pt>
                <c:pt idx="264">
                  <c:v>3.3787847668054698E-4</c:v>
                </c:pt>
                <c:pt idx="265">
                  <c:v>4.07101216824219E-4</c:v>
                </c:pt>
                <c:pt idx="266">
                  <c:v>3.7436293174166499E-4</c:v>
                </c:pt>
                <c:pt idx="267">
                  <c:v>2.47863128025386E-4</c:v>
                </c:pt>
                <c:pt idx="268">
                  <c:v>5.9284466263935499E-5</c:v>
                </c:pt>
                <c:pt idx="269">
                  <c:v>-1.44142357847446E-4</c:v>
                </c:pt>
                <c:pt idx="270">
                  <c:v>-3.1146783424166599E-4</c:v>
                </c:pt>
                <c:pt idx="271">
                  <c:v>-4.0078425934389402E-4</c:v>
                </c:pt>
                <c:pt idx="272">
                  <c:v>-3.8972178040840298E-4</c:v>
                </c:pt>
                <c:pt idx="273">
                  <c:v>-2.8105106391122298E-4</c:v>
                </c:pt>
                <c:pt idx="274">
                  <c:v>-1.01989364943256E-4</c:v>
                </c:pt>
                <c:pt idx="275">
                  <c:v>1.02616203170836E-4</c:v>
                </c:pt>
                <c:pt idx="276">
                  <c:v>2.8152090661608402E-4</c:v>
                </c:pt>
                <c:pt idx="277">
                  <c:v>3.89916952570419E-4</c:v>
                </c:pt>
                <c:pt idx="278">
                  <c:v>4.0065587888432901E-4</c:v>
                </c:pt>
                <c:pt idx="279">
                  <c:v>3.1104805484303199E-4</c:v>
                </c:pt>
                <c:pt idx="280">
                  <c:v>1.4353631586425401E-4</c:v>
                </c:pt>
                <c:pt idx="281">
                  <c:v>-5.9924983857384401E-5</c:v>
                </c:pt>
                <c:pt idx="282">
                  <c:v>-2.4837769962433002E-4</c:v>
                </c:pt>
                <c:pt idx="283">
                  <c:v>-3.74622679696977E-4</c:v>
                </c:pt>
                <c:pt idx="284">
                  <c:v>-4.0704108564913299E-4</c:v>
                </c:pt>
                <c:pt idx="285">
                  <c:v>-3.3751352660089002E-4</c:v>
                </c:pt>
                <c:pt idx="286">
                  <c:v>-1.83453611033543E-4</c:v>
                </c:pt>
                <c:pt idx="287">
                  <c:v>1.65533994807342E-5</c:v>
                </c:pt>
                <c:pt idx="288">
                  <c:v>2.12414508405226E-4</c:v>
                </c:pt>
                <c:pt idx="289">
                  <c:v>3.5507508597568599E-4</c:v>
                </c:pt>
                <c:pt idx="290">
                  <c:v>4.0880490553761898E-4</c:v>
                </c:pt>
                <c:pt idx="291">
                  <c:v>3.6014700046613799E-4</c:v>
                </c:pt>
                <c:pt idx="292">
                  <c:v>2.2128804493812301E-4</c:v>
                </c:pt>
                <c:pt idx="293">
                  <c:v>2.7006125783987899E-5</c:v>
                </c:pt>
                <c:pt idx="294">
                  <c:v>-1.7403964510658801E-4</c:v>
                </c:pt>
                <c:pt idx="295">
                  <c:v>-3.3149610721664498E-4</c:v>
                </c:pt>
                <c:pt idx="296">
                  <c:v>-4.0592731282174203E-4</c:v>
                </c:pt>
                <c:pt idx="297">
                  <c:v>-3.7869150474040503E-4</c:v>
                </c:pt>
                <c:pt idx="298">
                  <c:v>-2.5661006006529198E-4</c:v>
                </c:pt>
                <c:pt idx="299">
                  <c:v>-7.0259033953584999E-5</c:v>
                </c:pt>
                <c:pt idx="300">
                  <c:v>1.336888030672E-4</c:v>
                </c:pt>
                <c:pt idx="301">
                  <c:v>3.0415345001468203E-4</c:v>
                </c:pt>
                <c:pt idx="302">
                  <c:v>3.98440978574967E-4</c:v>
                </c:pt>
                <c:pt idx="303">
                  <c:v>3.9293649230276798E-4</c:v>
                </c:pt>
                <c:pt idx="304">
                  <c:v>2.89018623932312E-4</c:v>
                </c:pt>
                <c:pt idx="305">
                  <c:v>1.12714248256633E-4</c:v>
                </c:pt>
                <c:pt idx="306">
                  <c:v>-9.1820110123352005E-5</c:v>
                </c:pt>
                <c:pt idx="307">
                  <c:v>-2.73357552312334E-4</c:v>
                </c:pt>
                <c:pt idx="308">
                  <c:v>-3.8643089973755101E-4</c:v>
                </c:pt>
                <c:pt idx="309">
                  <c:v>-4.0272023108023602E-4</c:v>
                </c:pt>
                <c:pt idx="310">
                  <c:v>-3.1814578225393799E-4</c:v>
                </c:pt>
                <c:pt idx="311">
                  <c:v>-1.5388974862899399E-4</c:v>
                </c:pt>
                <c:pt idx="312">
                  <c:v>4.8908927202774201E-5</c:v>
                </c:pt>
                <c:pt idx="313">
                  <c:v>2.3945805880765E-4</c:v>
                </c:pt>
                <c:pt idx="314">
                  <c:v>3.7003343409420001E-4</c:v>
                </c:pt>
                <c:pt idx="315">
                  <c:v>4.0793164029108702E-4</c:v>
                </c:pt>
                <c:pt idx="316">
                  <c:v>3.4366083655289702E-4</c:v>
                </c:pt>
                <c:pt idx="317">
                  <c:v>1.9331804438298101E-4</c:v>
                </c:pt>
                <c:pt idx="318">
                  <c:v>-5.44245126073341E-6</c:v>
                </c:pt>
                <c:pt idx="319">
                  <c:v>-2.0283985122368099E-4</c:v>
                </c:pt>
                <c:pt idx="320">
                  <c:v>-3.49434752120575E-4</c:v>
                </c:pt>
                <c:pt idx="321">
                  <c:v>-4.08511551613046E-4</c:v>
                </c:pt>
                <c:pt idx="322">
                  <c:v>-3.6527409878234798E-4</c:v>
                </c:pt>
                <c:pt idx="323">
                  <c:v>-2.30551481915612E-4</c:v>
                </c:pt>
                <c:pt idx="324">
                  <c:v>-3.8085816165553299E-5</c:v>
                </c:pt>
                <c:pt idx="325">
                  <c:v>1.63918678510419E-4</c:v>
                </c:pt>
                <c:pt idx="326">
                  <c:v>3.2486872327580098E-4</c:v>
                </c:pt>
                <c:pt idx="327">
                  <c:v>4.0445338095751302E-4</c:v>
                </c:pt>
                <c:pt idx="328">
                  <c:v>3.82740180331796E-4</c:v>
                </c:pt>
                <c:pt idx="329">
                  <c:v>2.6516732719427999E-4</c:v>
                </c:pt>
                <c:pt idx="330">
                  <c:v>8.1181671982283302E-5</c:v>
                </c:pt>
                <c:pt idx="331">
                  <c:v>-1.23136436592206E-4</c:v>
                </c:pt>
                <c:pt idx="332">
                  <c:v>-2.9661426073918301E-4</c:v>
                </c:pt>
                <c:pt idx="333">
                  <c:v>-3.9580320322274703E-4</c:v>
                </c:pt>
                <c:pt idx="334">
                  <c:v>-3.9586077807435998E-4</c:v>
                </c:pt>
                <c:pt idx="335">
                  <c:v>-2.9677256531527002E-4</c:v>
                </c:pt>
                <c:pt idx="336">
                  <c:v>-1.2335582252963399E-4</c:v>
                </c:pt>
                <c:pt idx="337">
                  <c:v>8.0956151252514801E-5</c:v>
                </c:pt>
                <c:pt idx="338">
                  <c:v>2.6499215473796899E-4</c:v>
                </c:pt>
                <c:pt idx="339">
                  <c:v>3.82659229177318E-4</c:v>
                </c:pt>
                <c:pt idx="340">
                  <c:v>4.04486925823691E-4</c:v>
                </c:pt>
                <c:pt idx="341">
                  <c:v>3.25008362642803E-4</c:v>
                </c:pt>
                <c:pt idx="342">
                  <c:v>1.6412943883251999E-4</c:v>
                </c:pt>
                <c:pt idx="343">
                  <c:v>-3.7856721118485703E-5</c:v>
                </c:pt>
                <c:pt idx="344">
                  <c:v>-2.30361430419319E-4</c:v>
                </c:pt>
                <c:pt idx="345">
                  <c:v>-3.65170690413069E-4</c:v>
                </c:pt>
                <c:pt idx="346">
                  <c:v>-4.0852068563836699E-4</c:v>
                </c:pt>
                <c:pt idx="347">
                  <c:v>-3.4955414086719E-4</c:v>
                </c:pt>
                <c:pt idx="348">
                  <c:v>-2.0303959303936701E-4</c:v>
                </c:pt>
                <c:pt idx="349">
                  <c:v>-5.67251956864337E-6</c:v>
                </c:pt>
                <c:pt idx="350">
                  <c:v>1.9311527161780401E-4</c:v>
                </c:pt>
                <c:pt idx="351">
                  <c:v>3.4353614502740098E-4</c:v>
                </c:pt>
                <c:pt idx="352">
                  <c:v>4.0791625977136298E-4</c:v>
                </c:pt>
                <c:pt idx="353">
                  <c:v>3.70131216726828E-4</c:v>
                </c:pt>
                <c:pt idx="354">
                  <c:v>2.3964451432568801E-4</c:v>
                </c:pt>
                <c:pt idx="355">
                  <c:v>4.9137356665042898E-5</c:v>
                </c:pt>
                <c:pt idx="356">
                  <c:v>-1.53676556798392E-4</c:v>
                </c:pt>
                <c:pt idx="357">
                  <c:v>-3.1800122327152398E-4</c:v>
                </c:pt>
                <c:pt idx="358">
                  <c:v>-4.0268051063993402E-4</c:v>
                </c:pt>
                <c:pt idx="359">
                  <c:v>-3.8650596607004301E-4</c:v>
                </c:pt>
                <c:pt idx="360">
                  <c:v>-2.7352860458896802E-4</c:v>
                </c:pt>
                <c:pt idx="361">
                  <c:v>-9.2044307240315493E-5</c:v>
                </c:pt>
                <c:pt idx="362">
                  <c:v>1.12493057858102E-4</c:v>
                </c:pt>
                <c:pt idx="363">
                  <c:v>2.8885583875969101E-4</c:v>
                </c:pt>
                <c:pt idx="364">
                  <c:v>3.92872882912386E-4</c:v>
                </c:pt>
                <c:pt idx="365">
                  <c:v>3.9849247633324901E-4</c:v>
                </c:pt>
                <c:pt idx="366">
                  <c:v>3.0430715698859798E-4</c:v>
                </c:pt>
                <c:pt idx="367">
                  <c:v>1.3390622239160401E-4</c:v>
                </c:pt>
                <c:pt idx="368">
                  <c:v>-7.0032356297263106E-5</c:v>
                </c:pt>
                <c:pt idx="369">
                  <c:v>-2.56430896902283E-4</c:v>
                </c:pt>
                <c:pt idx="370">
                  <c:v>-3.78604728596333E-4</c:v>
                </c:pt>
                <c:pt idx="371">
                  <c:v>-4.0595465732020899E-4</c:v>
                </c:pt>
                <c:pt idx="372">
                  <c:v>-3.3163072375837698E-4</c:v>
                </c:pt>
                <c:pt idx="373">
                  <c:v>-1.74247818143609E-4</c:v>
                </c:pt>
                <c:pt idx="374">
                  <c:v>2.6776534480213E-5</c:v>
                </c:pt>
                <c:pt idx="375">
                  <c:v>2.2109453793390499E-4</c:v>
                </c:pt>
                <c:pt idx="376">
                  <c:v>3.6003804279111302E-4</c:v>
                </c:pt>
                <c:pt idx="377">
                  <c:v>4.08807786317422E-4</c:v>
                </c:pt>
                <c:pt idx="378">
                  <c:v>3.55189083701144E-4</c:v>
                </c:pt>
                <c:pt idx="379">
                  <c:v>2.1261107163880801E-4</c:v>
                </c:pt>
                <c:pt idx="380">
                  <c:v>1.67832977411988E-5</c:v>
                </c:pt>
                <c:pt idx="381">
                  <c:v>-1.8324795719171301E-4</c:v>
                </c:pt>
                <c:pt idx="382">
                  <c:v>-3.3738362445816602E-4</c:v>
                </c:pt>
                <c:pt idx="383">
                  <c:v>-4.0701947000301399E-4</c:v>
                </c:pt>
                <c:pt idx="384">
                  <c:v>-3.7471476432012803E-4</c:v>
                </c:pt>
                <c:pt idx="385">
                  <c:v>-2.4856042135163001E-4</c:v>
                </c:pt>
                <c:pt idx="386">
                  <c:v>-6.0152578898708703E-5</c:v>
                </c:pt>
                <c:pt idx="387">
                  <c:v>1.43320850098902E-4</c:v>
                </c:pt>
                <c:pt idx="388">
                  <c:v>3.1089868309123802E-4</c:v>
                </c:pt>
                <c:pt idx="389">
                  <c:v>4.00610012227964E-4</c:v>
                </c:pt>
                <c:pt idx="390">
                  <c:v>3.8998607859810702E-4</c:v>
                </c:pt>
                <c:pt idx="391">
                  <c:v>2.8168771228536201E-4</c:v>
                </c:pt>
                <c:pt idx="392">
                  <c:v>1.02838910967047E-4</c:v>
                </c:pt>
                <c:pt idx="393">
                  <c:v>-1.01766533569251E-4</c:v>
                </c:pt>
                <c:pt idx="394">
                  <c:v>-2.8088391845939101E-4</c:v>
                </c:pt>
                <c:pt idx="395">
                  <c:v>-3.8965218349404899E-4</c:v>
                </c:pt>
                <c:pt idx="396">
                  <c:v>-4.0082964194596699E-4</c:v>
                </c:pt>
                <c:pt idx="397">
                  <c:v>-3.1161683000594198E-4</c:v>
                </c:pt>
                <c:pt idx="398">
                  <c:v>-1.44357649860461E-4</c:v>
                </c:pt>
                <c:pt idx="399">
                  <c:v>5.9056799222416402E-5</c:v>
                </c:pt>
                <c:pt idx="400">
                  <c:v>2.4768010657825502E-4</c:v>
                </c:pt>
                <c:pt idx="401">
                  <c:v>3.7427039474573898E-4</c:v>
                </c:pt>
                <c:pt idx="402">
                  <c:v>4.0712234074418498E-4</c:v>
                </c:pt>
                <c:pt idx="403">
                  <c:v>3.38007970899607E-4</c:v>
                </c:pt>
                <c:pt idx="404">
                  <c:v>1.8423740789400101E-4</c:v>
                </c:pt>
                <c:pt idx="405">
                  <c:v>-1.5676556844558701E-5</c:v>
                </c:pt>
                <c:pt idx="406">
                  <c:v>-2.1166423067110101E-4</c:v>
                </c:pt>
                <c:pt idx="407">
                  <c:v>-3.5463928485650797E-4</c:v>
                </c:pt>
                <c:pt idx="408">
                  <c:v>-4.0879273012720002E-4</c:v>
                </c:pt>
                <c:pt idx="409">
                  <c:v>-3.6056150017154802E-4</c:v>
                </c:pt>
                <c:pt idx="410">
                  <c:v>-2.22025405736773E-4</c:v>
                </c:pt>
                <c:pt idx="411">
                  <c:v>-2.7881671089601702E-5</c:v>
                </c:pt>
                <c:pt idx="412">
                  <c:v>1.73245201047291E-4</c:v>
                </c:pt>
                <c:pt idx="413">
                  <c:v>3.3098173784668799E-4</c:v>
                </c:pt>
                <c:pt idx="414">
                  <c:v>4.0582184514074699E-4</c:v>
                </c:pt>
                <c:pt idx="415">
                  <c:v>3.7902135378335098E-4</c:v>
                </c:pt>
                <c:pt idx="416">
                  <c:v>2.57292613093138E-4</c:v>
                </c:pt>
                <c:pt idx="417">
                  <c:v>7.1123341326256704E-5</c:v>
                </c:pt>
                <c:pt idx="418">
                  <c:v>-1.3285921249296299E-4</c:v>
                </c:pt>
                <c:pt idx="419">
                  <c:v>-3.0356635234460397E-4</c:v>
                </c:pt>
                <c:pt idx="420">
                  <c:v>-3.98243416062607E-4</c:v>
                </c:pt>
                <c:pt idx="421">
                  <c:v>-3.93177945704936E-4</c:v>
                </c:pt>
                <c:pt idx="422">
                  <c:v>-2.8963861974656802E-4</c:v>
                </c:pt>
                <c:pt idx="423">
                  <c:v>-1.1355750468512E-4</c:v>
                </c:pt>
                <c:pt idx="424">
                  <c:v>9.0964791884330101E-5</c:v>
                </c:pt>
                <c:pt idx="425">
                  <c:v>2.7270439202174999E-4</c:v>
                </c:pt>
                <c:pt idx="426">
                  <c:v>3.86143485442094E-4</c:v>
                </c:pt>
                <c:pt idx="427">
                  <c:v>4.0287054747319199E-4</c:v>
                </c:pt>
                <c:pt idx="428">
                  <c:v>3.1869618166219699E-4</c:v>
                </c:pt>
                <c:pt idx="429">
                  <c:v>1.54702380106326E-4</c:v>
                </c:pt>
                <c:pt idx="430">
                  <c:v>-4.8037592251066197E-5</c:v>
                </c:pt>
                <c:pt idx="431">
                  <c:v>-2.3874625162559099E-4</c:v>
                </c:pt>
                <c:pt idx="432">
                  <c:v>-3.69659431206268E-4</c:v>
                </c:pt>
                <c:pt idx="433">
                  <c:v>-4.07989113040709E-4</c:v>
                </c:pt>
                <c:pt idx="434">
                  <c:v>-3.4413539053339699E-4</c:v>
                </c:pt>
                <c:pt idx="435">
                  <c:v>-1.9409082460602201E-4</c:v>
                </c:pt>
                <c:pt idx="436">
                  <c:v>4.5649923959919704E-6</c:v>
                </c:pt>
                <c:pt idx="437">
                  <c:v>2.0207747873327299E-4</c:v>
                </c:pt>
                <c:pt idx="438">
                  <c:v>3.4897840692413898E-4</c:v>
                </c:pt>
                <c:pt idx="439">
                  <c:v>4.0847552819598998E-4</c:v>
                </c:pt>
                <c:pt idx="440">
                  <c:v>3.6566741943294499E-4</c:v>
                </c:pt>
                <c:pt idx="441">
                  <c:v>2.3127563703693801E-4</c:v>
                </c:pt>
                <c:pt idx="442">
                  <c:v>3.8959436615138301E-5</c:v>
                </c:pt>
                <c:pt idx="443">
                  <c:v>-1.63114396393721E-4</c:v>
                </c:pt>
                <c:pt idx="444">
                  <c:v>-3.2433521693752001E-4</c:v>
                </c:pt>
                <c:pt idx="445">
                  <c:v>-4.0432427036970499E-4</c:v>
                </c:pt>
                <c:pt idx="446">
                  <c:v>-3.8304780204212197E-4</c:v>
                </c:pt>
                <c:pt idx="447">
                  <c:v>-2.6583463543704202E-4</c:v>
                </c:pt>
                <c:pt idx="448">
                  <c:v>-8.2041535268401498E-5</c:v>
                </c:pt>
                <c:pt idx="449">
                  <c:v>1.2229937635694499E-4</c:v>
                </c:pt>
                <c:pt idx="450">
                  <c:v>2.9600965048344398E-4</c:v>
                </c:pt>
                <c:pt idx="451">
                  <c:v>3.9558247133581002E-4</c:v>
                </c:pt>
                <c:pt idx="452">
                  <c:v>3.9607920822662998E-4</c:v>
                </c:pt>
                <c:pt idx="453">
                  <c:v>2.9737545032006802E-4</c:v>
                </c:pt>
                <c:pt idx="454">
                  <c:v>1.2419216609748201E-4</c:v>
                </c:pt>
                <c:pt idx="455">
                  <c:v>-8.0095816556483303E-5</c:v>
                </c:pt>
                <c:pt idx="456">
                  <c:v>-2.6432330507550502E-4</c:v>
                </c:pt>
                <c:pt idx="457">
                  <c:v>-3.8234938209562601E-4</c:v>
                </c:pt>
                <c:pt idx="458">
                  <c:v>-4.0461368444653402E-4</c:v>
                </c:pt>
                <c:pt idx="459">
                  <c:v>-3.2553997948673598E-4</c:v>
                </c:pt>
                <c:pt idx="460">
                  <c:v>-1.64932767161069E-4</c:v>
                </c:pt>
                <c:pt idx="461">
                  <c:v>3.6982879868693603E-5</c:v>
                </c:pt>
                <c:pt idx="462">
                  <c:v>2.2963593521021101E-4</c:v>
                </c:pt>
                <c:pt idx="463">
                  <c:v>3.6477524602041299E-4</c:v>
                </c:pt>
                <c:pt idx="464">
                  <c:v>4.0855433356346102E-4</c:v>
                </c:pt>
                <c:pt idx="465">
                  <c:v>3.50008453778459E-4</c:v>
                </c:pt>
                <c:pt idx="466">
                  <c:v>2.0380078544983001E-4</c:v>
                </c:pt>
                <c:pt idx="467">
                  <c:v>6.54994611700515E-6</c:v>
                </c:pt>
                <c:pt idx="468">
                  <c:v>-1.9234136785373901E-4</c:v>
                </c:pt>
                <c:pt idx="469">
                  <c:v>-3.4305959304629501E-4</c:v>
                </c:pt>
                <c:pt idx="470">
                  <c:v>-4.07856414973196E-4</c:v>
                </c:pt>
                <c:pt idx="471">
                  <c:v>-3.7050306761255097E-4</c:v>
                </c:pt>
                <c:pt idx="472">
                  <c:v>-2.4035492853417801E-4</c:v>
                </c:pt>
                <c:pt idx="473">
                  <c:v>-5.0008406550692803E-5</c:v>
                </c:pt>
                <c:pt idx="474">
                  <c:v>1.5286303108304501E-4</c:v>
                </c:pt>
                <c:pt idx="475">
                  <c:v>3.1744897428863503E-4</c:v>
                </c:pt>
                <c:pt idx="476">
                  <c:v>4.0252785257317202E-4</c:v>
                </c:pt>
                <c:pt idx="477">
                  <c:v>3.86791133079249E-4</c:v>
                </c:pt>
                <c:pt idx="478">
                  <c:v>2.7418017482764098E-4</c:v>
                </c:pt>
                <c:pt idx="479">
                  <c:v>9.2899090900129904E-5</c:v>
                </c:pt>
                <c:pt idx="480">
                  <c:v>-1.11649146647439E-4</c:v>
                </c:pt>
                <c:pt idx="481">
                  <c:v>-2.8823416279613498E-4</c:v>
                </c:pt>
                <c:pt idx="482">
                  <c:v>-3.9262914479760801E-4</c:v>
                </c:pt>
                <c:pt idx="483">
                  <c:v>-3.9868772179013498E-4</c:v>
                </c:pt>
                <c:pt idx="484">
                  <c:v>-3.04892485581258E-4</c:v>
                </c:pt>
                <c:pt idx="485">
                  <c:v>-1.34735034942889E-4</c:v>
                </c:pt>
                <c:pt idx="486">
                  <c:v>6.9167641032399997E-5</c:v>
                </c:pt>
                <c:pt idx="487">
                  <c:v>2.5574685222623202E-4</c:v>
                </c:pt>
                <c:pt idx="488">
                  <c:v>3.7827267774171499E-4</c:v>
                </c:pt>
                <c:pt idx="489">
                  <c:v>4.0605776448345802E-4</c:v>
                </c:pt>
                <c:pt idx="490">
                  <c:v>3.3214316511082803E-4</c:v>
                </c:pt>
                <c:pt idx="491">
                  <c:v>1.7504124956958301E-4</c:v>
                </c:pt>
                <c:pt idx="492">
                  <c:v>-2.5900832803441402E-5</c:v>
                </c:pt>
                <c:pt idx="493">
                  <c:v>-2.2035589092374199E-4</c:v>
                </c:pt>
                <c:pt idx="494">
                  <c:v>-3.5962144917348797E-4</c:v>
                </c:pt>
                <c:pt idx="495">
                  <c:v>-4.0881758454822798E-4</c:v>
                </c:pt>
                <c:pt idx="496">
                  <c:v>-3.5562281975269101E-4</c:v>
                </c:pt>
                <c:pt idx="497">
                  <c:v>-2.13360113626284E-4</c:v>
                </c:pt>
                <c:pt idx="498">
                  <c:v>-1.7660043452121499E-5</c:v>
                </c:pt>
                <c:pt idx="499">
                  <c:v>1.8246309415958099E-4</c:v>
                </c:pt>
                <c:pt idx="500">
                  <c:v>3.3688721792015698E-4</c:v>
                </c:pt>
                <c:pt idx="501">
                  <c:v>4.0693584805605602E-4</c:v>
                </c:pt>
                <c:pt idx="502">
                  <c:v>3.7506487059958899E-4</c:v>
                </c:pt>
                <c:pt idx="503">
                  <c:v>2.49256569567918E-4</c:v>
                </c:pt>
                <c:pt idx="504">
                  <c:v>6.1020414412463901E-5</c:v>
                </c:pt>
                <c:pt idx="505">
                  <c:v>-1.4249868207576001E-4</c:v>
                </c:pt>
                <c:pt idx="506">
                  <c:v>-3.1032809964046598E-4</c:v>
                </c:pt>
                <c:pt idx="507">
                  <c:v>-4.0043391951444999E-4</c:v>
                </c:pt>
                <c:pt idx="508">
                  <c:v>-3.9024858013435098E-4</c:v>
                </c:pt>
                <c:pt idx="509">
                  <c:v>-2.8232306293316997E-4</c:v>
                </c:pt>
                <c:pt idx="510">
                  <c:v>-1.0368798321524599E-4</c:v>
                </c:pt>
                <c:pt idx="511">
                  <c:v>1.00916395132484E-4</c:v>
                </c:pt>
                <c:pt idx="512">
                  <c:v>2.8024563627941998E-4</c:v>
                </c:pt>
                <c:pt idx="513">
                  <c:v>3.89385619302463E-4</c:v>
                </c:pt>
                <c:pt idx="514">
                  <c:v>4.0100155839819298E-4</c:v>
                </c:pt>
                <c:pt idx="515">
                  <c:v>3.1218416956002798E-4</c:v>
                </c:pt>
                <c:pt idx="516">
                  <c:v>1.45178318805567E-4</c:v>
                </c:pt>
                <c:pt idx="517">
                  <c:v>-5.81883425146531E-5</c:v>
                </c:pt>
                <c:pt idx="518">
                  <c:v>-2.46981372477808E-4</c:v>
                </c:pt>
                <c:pt idx="519">
                  <c:v>-3.7391638554269598E-4</c:v>
                </c:pt>
                <c:pt idx="520">
                  <c:v>-4.0720172023956302E-4</c:v>
                </c:pt>
                <c:pt idx="521">
                  <c:v>-3.3850085800635302E-4</c:v>
                </c:pt>
                <c:pt idx="522">
                  <c:v>-1.8502035597858199E-4</c:v>
                </c:pt>
                <c:pt idx="523">
                  <c:v>1.47996419869844E-5</c:v>
                </c:pt>
                <c:pt idx="524">
                  <c:v>2.1091297780659701E-4</c:v>
                </c:pt>
                <c:pt idx="525">
                  <c:v>3.5420184992542399E-4</c:v>
                </c:pt>
                <c:pt idx="526">
                  <c:v>4.0877867142167601E-4</c:v>
                </c:pt>
                <c:pt idx="527">
                  <c:v>3.6097433878159503E-4</c:v>
                </c:pt>
                <c:pt idx="528">
                  <c:v>2.22761743671441E-4</c:v>
                </c:pt>
                <c:pt idx="529">
                  <c:v>2.8757087945243599E-5</c:v>
                </c:pt>
                <c:pt idx="530">
                  <c:v>-1.7244995885286199E-4</c:v>
                </c:pt>
                <c:pt idx="531">
                  <c:v>-3.3046584365439201E-4</c:v>
                </c:pt>
                <c:pt idx="532">
                  <c:v>-4.0571450785141901E-4</c:v>
                </c:pt>
                <c:pt idx="533">
                  <c:v>-3.7934945668697601E-4</c:v>
                </c:pt>
                <c:pt idx="534">
                  <c:v>-2.579739807821E-4</c:v>
                </c:pt>
                <c:pt idx="535">
                  <c:v>-7.1987321035956595E-5</c:v>
                </c:pt>
                <c:pt idx="536">
                  <c:v>1.3202900984056001E-4</c:v>
                </c:pt>
                <c:pt idx="537">
                  <c:v>3.0297785615399499E-4</c:v>
                </c:pt>
                <c:pt idx="538">
                  <c:v>3.9804401885549601E-4</c:v>
                </c:pt>
                <c:pt idx="539">
                  <c:v>3.9341758774881502E-4</c:v>
                </c:pt>
                <c:pt idx="540">
                  <c:v>2.9025728120491502E-4</c:v>
                </c:pt>
                <c:pt idx="541">
                  <c:v>1.1440023795779599E-4</c:v>
                </c:pt>
                <c:pt idx="542">
                  <c:v>-9.0109054573405406E-5</c:v>
                </c:pt>
                <c:pt idx="543">
                  <c:v>-2.7204997539070599E-4</c:v>
                </c:pt>
                <c:pt idx="544">
                  <c:v>-3.85854292195882E-4</c:v>
                </c:pt>
                <c:pt idx="545">
                  <c:v>-4.0301900785435102E-4</c:v>
                </c:pt>
                <c:pt idx="546">
                  <c:v>-3.1924511284728302E-4</c:v>
                </c:pt>
                <c:pt idx="547">
                  <c:v>-1.55514298874713E-4</c:v>
                </c:pt>
                <c:pt idx="548">
                  <c:v>4.7166035991698698E-5</c:v>
                </c:pt>
                <c:pt idx="549">
                  <c:v>2.3803334454714401E-4</c:v>
                </c:pt>
                <c:pt idx="550">
                  <c:v>3.6928372530909299E-4</c:v>
                </c:pt>
                <c:pt idx="551">
                  <c:v>4.0804470619746502E-4</c:v>
                </c:pt>
                <c:pt idx="552">
                  <c:v>3.4460835909309699E-4</c:v>
                </c:pt>
                <c:pt idx="553">
                  <c:v>1.9486271065880699E-4</c:v>
                </c:pt>
                <c:pt idx="554">
                  <c:v>-3.6875125004755102E-6</c:v>
                </c:pt>
                <c:pt idx="555">
                  <c:v>-2.0131417527834801E-4</c:v>
                </c:pt>
                <c:pt idx="556">
                  <c:v>-3.4852045399528202E-4</c:v>
                </c:pt>
                <c:pt idx="557">
                  <c:v>-4.0843762294516701E-4</c:v>
                </c:pt>
                <c:pt idx="558">
                  <c:v>-3.66059055465372E-4</c:v>
                </c:pt>
                <c:pt idx="559">
                  <c:v>-2.3199872667875899E-4</c:v>
                </c:pt>
                <c:pt idx="560">
                  <c:v>-3.98328775798382E-5</c:v>
                </c:pt>
                <c:pt idx="561">
                  <c:v>1.62309362814186E-4</c:v>
                </c:pt>
                <c:pt idx="562">
                  <c:v>3.2380021639721098E-4</c:v>
                </c:pt>
                <c:pt idx="563">
                  <c:v>4.0419329707284398E-4</c:v>
                </c:pt>
                <c:pt idx="564">
                  <c:v>3.83353659063407E-4</c:v>
                </c:pt>
                <c:pt idx="565">
                  <c:v>2.6650071898809299E-4</c:v>
                </c:pt>
                <c:pt idx="566">
                  <c:v>8.2901020591776098E-5</c:v>
                </c:pt>
                <c:pt idx="567">
                  <c:v>-1.21461752692346E-4</c:v>
                </c:pt>
                <c:pt idx="568">
                  <c:v>-2.9540367652066102E-4</c:v>
                </c:pt>
                <c:pt idx="569">
                  <c:v>-3.9535991701300901E-4</c:v>
                </c:pt>
                <c:pt idx="570">
                  <c:v>-3.9629581365458502E-4</c:v>
                </c:pt>
                <c:pt idx="571">
                  <c:v>-2.9797696532562503E-4</c:v>
                </c:pt>
                <c:pt idx="572">
                  <c:v>-1.2502793751597099E-4</c:v>
                </c:pt>
                <c:pt idx="573">
                  <c:v>7.9235112861572596E-5</c:v>
                </c:pt>
                <c:pt idx="574">
                  <c:v>2.6365323768398098E-4</c:v>
                </c:pt>
                <c:pt idx="575">
                  <c:v>3.8203777354249297E-4</c:v>
                </c:pt>
                <c:pt idx="576">
                  <c:v>4.0473857902700102E-4</c:v>
                </c:pt>
                <c:pt idx="577">
                  <c:v>3.2607009657833802E-4</c:v>
                </c:pt>
                <c:pt idx="578">
                  <c:v>1.65735335649605E-4</c:v>
                </c:pt>
                <c:pt idx="579">
                  <c:v>-3.6108868239950897E-5</c:v>
                </c:pt>
                <c:pt idx="580">
                  <c:v>-2.2890938207565501E-4</c:v>
                </c:pt>
                <c:pt idx="581">
                  <c:v>-3.6437812111980001E-4</c:v>
                </c:pt>
                <c:pt idx="582">
                  <c:v>-4.0858609929173597E-4</c:v>
                </c:pt>
                <c:pt idx="583">
                  <c:v>-3.5046115421191298E-4</c:v>
                </c:pt>
                <c:pt idx="584">
                  <c:v>-2.0456103895655599E-4</c:v>
                </c:pt>
                <c:pt idx="585">
                  <c:v>-7.4273424899738502E-6</c:v>
                </c:pt>
                <c:pt idx="586">
                  <c:v>1.9156657797911E-4</c:v>
                </c:pt>
                <c:pt idx="587">
                  <c:v>3.4258146060055401E-4</c:v>
                </c:pt>
                <c:pt idx="588">
                  <c:v>4.07794691193498E-4</c:v>
                </c:pt>
                <c:pt idx="589">
                  <c:v>3.7087321160242701E-4</c:v>
                </c:pt>
                <c:pt idx="590">
                  <c:v>2.41064235435156E-4</c:v>
                </c:pt>
                <c:pt idx="591">
                  <c:v>5.0879226049203897E-5</c:v>
                </c:pt>
                <c:pt idx="592">
                  <c:v>-1.52048801132575E-4</c:v>
                </c:pt>
                <c:pt idx="593">
                  <c:v>-3.1689526282841803E-4</c:v>
                </c:pt>
                <c:pt idx="594">
                  <c:v>-4.0237334007339499E-4</c:v>
                </c:pt>
                <c:pt idx="595">
                  <c:v>-3.8707451815400798E-4</c:v>
                </c:pt>
                <c:pt idx="596">
                  <c:v>-2.74830481926968E-4</c:v>
                </c:pt>
                <c:pt idx="597">
                  <c:v>-9.3753446576787196E-5</c:v>
                </c:pt>
                <c:pt idx="598">
                  <c:v>1.10804721072708E-4</c:v>
                </c:pt>
                <c:pt idx="599">
                  <c:v>2.8761115894695901E-4</c:v>
                </c:pt>
                <c:pt idx="600">
                  <c:v>3.9238359785284698E-4</c:v>
                </c:pt>
                <c:pt idx="601">
                  <c:v>3.9888113050536798E-4</c:v>
                </c:pt>
                <c:pt idx="602">
                  <c:v>3.0547640954393398E-4</c:v>
                </c:pt>
                <c:pt idx="603">
                  <c:v>1.3556322677415501E-4</c:v>
                </c:pt>
                <c:pt idx="604">
                  <c:v>-6.8302607114414905E-5</c:v>
                </c:pt>
                <c:pt idx="605">
                  <c:v>-2.5506162933256702E-4</c:v>
                </c:pt>
                <c:pt idx="606">
                  <c:v>-3.77938884196903E-4</c:v>
                </c:pt>
                <c:pt idx="607">
                  <c:v>-4.0615900095150202E-4</c:v>
                </c:pt>
                <c:pt idx="608">
                  <c:v>-3.3265407629028002E-4</c:v>
                </c:pt>
                <c:pt idx="609">
                  <c:v>-1.7583387458608801E-4</c:v>
                </c:pt>
                <c:pt idx="610">
                  <c:v>2.5025011802356501E-5</c:v>
                </c:pt>
                <c:pt idx="611">
                  <c:v>2.1961622874099799E-4</c:v>
                </c:pt>
                <c:pt idx="612">
                  <c:v>3.5920319879128399E-4</c:v>
                </c:pt>
                <c:pt idx="613">
                  <c:v>4.0882549936942399E-4</c:v>
                </c:pt>
                <c:pt idx="614">
                  <c:v>3.5605491746121899E-4</c:v>
                </c:pt>
                <c:pt idx="615">
                  <c:v>2.1410817267050299E-4</c:v>
                </c:pt>
                <c:pt idx="616">
                  <c:v>1.8536707803785401E-5</c:v>
                </c:pt>
                <c:pt idx="617">
                  <c:v>-1.8167739052577601E-4</c:v>
                </c:pt>
                <c:pt idx="618">
                  <c:v>-3.3638925935345102E-4</c:v>
                </c:pt>
                <c:pt idx="619">
                  <c:v>-4.0685035136858998E-4</c:v>
                </c:pt>
                <c:pt idx="620">
                  <c:v>-3.7541324896712199E-4</c:v>
                </c:pt>
                <c:pt idx="621">
                  <c:v>-2.4995156946711902E-4</c:v>
                </c:pt>
                <c:pt idx="622">
                  <c:v>-6.1887968807111004E-5</c:v>
                </c:pt>
                <c:pt idx="623">
                  <c:v>1.4167585756572301E-4</c:v>
                </c:pt>
                <c:pt idx="624">
                  <c:v>3.0975608651800902E-4</c:v>
                </c:pt>
                <c:pt idx="625">
                  <c:v>4.0025598201460599E-4</c:v>
                </c:pt>
                <c:pt idx="626">
                  <c:v>3.9050928380779799E-4</c:v>
                </c:pt>
                <c:pt idx="627">
                  <c:v>2.8295711292760701E-4</c:v>
                </c:pt>
                <c:pt idx="628">
                  <c:v>1.04536577776205E-4</c:v>
                </c:pt>
                <c:pt idx="629">
                  <c:v>-1.00065791777094E-4</c:v>
                </c:pt>
                <c:pt idx="630">
                  <c:v>-2.7960606301671598E-4</c:v>
                </c:pt>
                <c:pt idx="631">
                  <c:v>-3.8911726122371401E-4</c:v>
                </c:pt>
                <c:pt idx="632">
                  <c:v>-4.0117162744899399E-4</c:v>
                </c:pt>
                <c:pt idx="633">
                  <c:v>-3.1275007089157499E-4</c:v>
                </c:pt>
                <c:pt idx="634">
                  <c:v>-1.4599831891877601E-4</c:v>
                </c:pt>
                <c:pt idx="635">
                  <c:v>5.73196177350463E-5</c:v>
                </c:pt>
                <c:pt idx="636">
                  <c:v>2.46281500542033E-4</c:v>
                </c:pt>
                <c:pt idx="637">
                  <c:v>3.7356065371875799E-4</c:v>
                </c:pt>
                <c:pt idx="638">
                  <c:v>4.0727922376956801E-4</c:v>
                </c:pt>
                <c:pt idx="639">
                  <c:v>3.3899218565041299E-4</c:v>
                </c:pt>
                <c:pt idx="640">
                  <c:v>1.85802451680268E-4</c:v>
                </c:pt>
                <c:pt idx="641">
                  <c:v>-1.39226589479303E-5</c:v>
                </c:pt>
                <c:pt idx="642">
                  <c:v>-2.1016075327271301E-4</c:v>
                </c:pt>
                <c:pt idx="643">
                  <c:v>-3.5376278319768399E-4</c:v>
                </c:pt>
                <c:pt idx="644">
                  <c:v>-4.08762729485814E-4</c:v>
                </c:pt>
                <c:pt idx="645">
                  <c:v>-3.6138551439434497E-4</c:v>
                </c:pt>
                <c:pt idx="646">
                  <c:v>-2.2349705534984099E-4</c:v>
                </c:pt>
                <c:pt idx="647">
                  <c:v>-2.96323723178958E-5</c:v>
                </c:pt>
                <c:pt idx="648">
                  <c:v>1.71653922186958E-4</c:v>
                </c:pt>
                <c:pt idx="649">
                  <c:v>3.2994842701646499E-4</c:v>
                </c:pt>
                <c:pt idx="650">
                  <c:v>4.0560530144825797E-4</c:v>
                </c:pt>
                <c:pt idx="651">
                  <c:v>3.7967581193971902E-4</c:v>
                </c:pt>
                <c:pt idx="652">
                  <c:v>2.5865415999313802E-4</c:v>
                </c:pt>
                <c:pt idx="653">
                  <c:v>7.2850969102358402E-5</c:v>
                </c:pt>
                <c:pt idx="654">
                  <c:v>-1.3119819893470799E-4</c:v>
                </c:pt>
                <c:pt idx="655">
                  <c:v>-3.0238796415404002E-4</c:v>
                </c:pt>
                <c:pt idx="656">
                  <c:v>-3.9784278787225098E-4</c:v>
                </c:pt>
                <c:pt idx="657">
                  <c:v>-3.9365541733038002E-4</c:v>
                </c:pt>
                <c:pt idx="658">
                  <c:v>-2.9087460545719902E-4</c:v>
                </c:pt>
                <c:pt idx="659">
                  <c:v>-1.15242444192214E-4</c:v>
                </c:pt>
                <c:pt idx="660">
                  <c:v>8.9252902132932598E-5</c:v>
                </c:pt>
                <c:pt idx="661">
                  <c:v>2.7139430543407901E-4</c:v>
                </c:pt>
                <c:pt idx="662">
                  <c:v>3.8556332133121902E-4</c:v>
                </c:pt>
                <c:pt idx="663">
                  <c:v>4.0316561153975799E-4</c:v>
                </c:pt>
                <c:pt idx="664">
                  <c:v>3.1979257328028799E-4</c:v>
                </c:pt>
                <c:pt idx="665">
                  <c:v>1.56325501193671E-4</c:v>
                </c:pt>
                <c:pt idx="666">
                  <c:v>-4.6294262439903699E-5</c:v>
                </c:pt>
                <c:pt idx="667">
                  <c:v>-2.3731934085665E-4</c:v>
                </c:pt>
                <c:pt idx="668">
                  <c:v>-3.6890631813354198E-4</c:v>
                </c:pt>
                <c:pt idx="669">
                  <c:v>-4.0809841950523699E-4</c:v>
                </c:pt>
                <c:pt idx="670">
                  <c:v>-3.4507974005304801E-4</c:v>
                </c:pt>
                <c:pt idx="671">
                  <c:v>-1.95633698985283E-4</c:v>
                </c:pt>
                <c:pt idx="672">
                  <c:v>2.8100156167067E-6</c:v>
                </c:pt>
                <c:pt idx="673">
                  <c:v>2.0054994437541999E-4</c:v>
                </c:pt>
                <c:pt idx="674">
                  <c:v>3.4806089544377802E-4</c:v>
                </c:pt>
                <c:pt idx="675">
                  <c:v>4.0839783603520598E-4</c:v>
                </c:pt>
                <c:pt idx="676">
                  <c:v>3.6644900507537298E-4</c:v>
                </c:pt>
                <c:pt idx="677">
                  <c:v>2.3272074750982599E-4</c:v>
                </c:pt>
                <c:pt idx="678">
                  <c:v>4.0706135035737901E-5</c:v>
                </c:pt>
                <c:pt idx="679">
                  <c:v>-1.6150358148057901E-4</c:v>
                </c:pt>
                <c:pt idx="680">
                  <c:v>-3.2326372411960403E-4</c:v>
                </c:pt>
                <c:pt idx="681">
                  <c:v>-4.0406046167032001E-4</c:v>
                </c:pt>
                <c:pt idx="682">
                  <c:v>-3.83657749986579E-4</c:v>
                </c:pt>
                <c:pt idx="683">
                  <c:v>-2.67165574778809E-4</c:v>
                </c:pt>
                <c:pt idx="684">
                  <c:v>-8.3760123992785804E-5</c:v>
                </c:pt>
                <c:pt idx="685">
                  <c:v>1.2062356945731601E-4</c:v>
                </c:pt>
                <c:pt idx="686">
                  <c:v>2.9479634164253501E-4</c:v>
                </c:pt>
                <c:pt idx="687">
                  <c:v>3.9513554127964601E-4</c:v>
                </c:pt>
                <c:pt idx="688">
                  <c:v>3.9651059336033199E-4</c:v>
                </c:pt>
                <c:pt idx="689">
                  <c:v>2.9857710756078001E-4</c:v>
                </c:pt>
                <c:pt idx="690">
                  <c:v>1.2586313293472799E-4</c:v>
                </c:pt>
                <c:pt idx="691">
                  <c:v>-7.8374044133017396E-5</c:v>
                </c:pt>
                <c:pt idx="692">
                  <c:v>-2.62981955650377E-4</c:v>
                </c:pt>
                <c:pt idx="693">
                  <c:v>-3.8172440495348801E-4</c:v>
                </c:pt>
                <c:pt idx="694">
                  <c:v>-4.0486160898970899E-4</c:v>
                </c:pt>
                <c:pt idx="695">
                  <c:v>-3.26598711475376E-4</c:v>
                </c:pt>
                <c:pt idx="696">
                  <c:v>-1.66537140600721E-4</c:v>
                </c:pt>
                <c:pt idx="697">
                  <c:v>3.5234690258800098E-5</c:v>
                </c:pt>
                <c:pt idx="698">
                  <c:v>2.28181774362855E-4</c:v>
                </c:pt>
                <c:pt idx="699">
                  <c:v>3.6397931754077298E-4</c:v>
                </c:pt>
                <c:pt idx="700">
                  <c:v>4.0861598267684601E-4</c:v>
                </c:pt>
                <c:pt idx="701">
                  <c:v>3.5091224008197702E-4</c:v>
                </c:pt>
                <c:pt idx="702">
                  <c:v>2.05320350057083E-4</c:v>
                </c:pt>
                <c:pt idx="703">
                  <c:v>8.3047046454115192E-6</c:v>
                </c:pt>
                <c:pt idx="704">
                  <c:v>-1.9079090556335001E-4</c:v>
                </c:pt>
                <c:pt idx="705">
                  <c:v>-3.4210174989291999E-4</c:v>
                </c:pt>
                <c:pt idx="706">
                  <c:v>-4.0773108871662702E-4</c:v>
                </c:pt>
                <c:pt idx="707">
                  <c:v>-3.7124164699121301E-4</c:v>
                </c:pt>
                <c:pt idx="708">
                  <c:v>-2.4177243176086999E-4</c:v>
                </c:pt>
                <c:pt idx="709">
                  <c:v>-5.1749811148739203E-5</c:v>
                </c:pt>
                <c:pt idx="710">
                  <c:v>1.51233870698115E-4</c:v>
                </c:pt>
                <c:pt idx="711">
                  <c:v>3.1634009144180402E-4</c:v>
                </c:pt>
                <c:pt idx="712">
                  <c:v>4.0221697385243901E-4</c:v>
                </c:pt>
                <c:pt idx="713">
                  <c:v>3.8735611998877401E-4</c:v>
                </c:pt>
                <c:pt idx="714">
                  <c:v>2.7547952289100699E-4</c:v>
                </c:pt>
                <c:pt idx="715">
                  <c:v>9.4607370334298395E-5</c:v>
                </c:pt>
                <c:pt idx="716">
                  <c:v>-1.09959785024152E-4</c:v>
                </c:pt>
                <c:pt idx="717">
                  <c:v>-2.8698683008232198E-4</c:v>
                </c:pt>
                <c:pt idx="718">
                  <c:v>-3.92136243209331E-4</c:v>
                </c:pt>
                <c:pt idx="719">
                  <c:v>-3.9907270158792002E-4</c:v>
                </c:pt>
                <c:pt idx="720">
                  <c:v>-3.0605892618650699E-4</c:v>
                </c:pt>
                <c:pt idx="721">
                  <c:v>-1.3639079406994699E-4</c:v>
                </c:pt>
                <c:pt idx="722">
                  <c:v>6.7437258528490796E-5</c:v>
                </c:pt>
                <c:pt idx="723">
                  <c:v>2.5437523137808801E-4</c:v>
                </c:pt>
                <c:pt idx="724">
                  <c:v>3.7760334949967297E-4</c:v>
                </c:pt>
                <c:pt idx="725">
                  <c:v>4.0625836625794698E-4</c:v>
                </c:pt>
                <c:pt idx="726">
                  <c:v>3.3316345494298398E-4</c:v>
                </c:pt>
                <c:pt idx="727">
                  <c:v>1.76625689541525E-4</c:v>
                </c:pt>
                <c:pt idx="728">
                  <c:v>-2.41490755118383E-5</c:v>
                </c:pt>
                <c:pt idx="729">
                  <c:v>-2.1887555479327401E-4</c:v>
                </c:pt>
                <c:pt idx="730">
                  <c:v>-3.58783293571368E-4</c:v>
                </c:pt>
                <c:pt idx="731">
                  <c:v>-4.0883153074454799E-4</c:v>
                </c:pt>
                <c:pt idx="732">
                  <c:v>-3.56485374836067E-4</c:v>
                </c:pt>
                <c:pt idx="733">
                  <c:v>-2.1485524532518E-4</c:v>
                </c:pt>
                <c:pt idx="734">
                  <c:v>-1.9413286757426298E-5</c:v>
                </c:pt>
                <c:pt idx="735">
                  <c:v>1.8089084991001301E-4</c:v>
                </c:pt>
                <c:pt idx="736">
                  <c:v>3.35889751052126E-4</c:v>
                </c:pt>
                <c:pt idx="737">
                  <c:v>4.0676298033449503E-4</c:v>
                </c:pt>
                <c:pt idx="738">
                  <c:v>3.7575989781775702E-4</c:v>
                </c:pt>
                <c:pt idx="739">
                  <c:v>2.5064541784738801E-4</c:v>
                </c:pt>
                <c:pt idx="740">
                  <c:v>6.2755238085854395E-5</c:v>
                </c:pt>
                <c:pt idx="741">
                  <c:v>-1.40852380359516E-4</c:v>
                </c:pt>
                <c:pt idx="742">
                  <c:v>-3.0918264635911399E-4</c:v>
                </c:pt>
                <c:pt idx="743">
                  <c:v>-4.0007620054818301E-4</c:v>
                </c:pt>
                <c:pt idx="744">
                  <c:v>-3.9076818841739599E-4</c:v>
                </c:pt>
                <c:pt idx="745">
                  <c:v>-2.8358985934762398E-4</c:v>
                </c:pt>
                <c:pt idx="746">
                  <c:v>-1.05384690740475E-4</c:v>
                </c:pt>
                <c:pt idx="747">
                  <c:v>9.9214727421784702E-5</c:v>
                </c:pt>
                <c:pt idx="748">
                  <c:v>2.7896520161777298E-4</c:v>
                </c:pt>
                <c:pt idx="749">
                  <c:v>3.8884711049411998E-4</c:v>
                </c:pt>
                <c:pt idx="750">
                  <c:v>4.0133984831486802E-4</c:v>
                </c:pt>
                <c:pt idx="751">
                  <c:v>3.1331453139349201E-4</c:v>
                </c:pt>
                <c:pt idx="752">
                  <c:v>1.46817646422373E-4</c:v>
                </c:pt>
                <c:pt idx="753">
                  <c:v>-5.6450628885783798E-5</c:v>
                </c:pt>
                <c:pt idx="754">
                  <c:v>-2.4558049399521899E-4</c:v>
                </c:pt>
                <c:pt idx="755">
                  <c:v>-3.7320320091277102E-4</c:v>
                </c:pt>
                <c:pt idx="756">
                  <c:v>-4.0735485097714299E-4</c:v>
                </c:pt>
                <c:pt idx="757">
                  <c:v>-3.3948195156825598E-4</c:v>
                </c:pt>
                <c:pt idx="758">
                  <c:v>-1.86583691395968E-4</c:v>
                </c:pt>
                <c:pt idx="759">
                  <c:v>1.30456117676293E-5</c:v>
                </c:pt>
                <c:pt idx="760">
                  <c:v>2.09407560534924E-4</c:v>
                </c:pt>
                <c:pt idx="761">
                  <c:v>3.53322086696053E-4</c:v>
                </c:pt>
                <c:pt idx="762">
                  <c:v>4.08744904393058E-4</c:v>
                </c:pt>
                <c:pt idx="763">
                  <c:v>3.6179502511552401E-4</c:v>
                </c:pt>
                <c:pt idx="764">
                  <c:v>2.2423133738441601E-4</c:v>
                </c:pt>
                <c:pt idx="765">
                  <c:v>3.0507520175151401E-5</c:v>
                </c:pt>
                <c:pt idx="766">
                  <c:v>-1.7085709471689501E-4</c:v>
                </c:pt>
                <c:pt idx="767">
                  <c:v>-3.2942949031662899E-4</c:v>
                </c:pt>
                <c:pt idx="768">
                  <c:v>-4.0549422643437299E-4</c:v>
                </c:pt>
                <c:pt idx="769">
                  <c:v>-3.8000041803807298E-4</c:v>
                </c:pt>
                <c:pt idx="770">
                  <c:v>-2.5933314759268698E-4</c:v>
                </c:pt>
                <c:pt idx="771">
                  <c:v>-7.3714281546662496E-5</c:v>
                </c:pt>
                <c:pt idx="772">
                  <c:v>1.3036678360292699E-4</c:v>
                </c:pt>
                <c:pt idx="773">
                  <c:v>3.0179667906235199E-4</c:v>
                </c:pt>
                <c:pt idx="774">
                  <c:v>3.9763972403993698E-4</c:v>
                </c:pt>
                <c:pt idx="775">
                  <c:v>3.9389143335395802E-4</c:v>
                </c:pt>
                <c:pt idx="776">
                  <c:v>2.9149058965942799E-4</c:v>
                </c:pt>
                <c:pt idx="777">
                  <c:v>1.16084119508357E-4</c:v>
                </c:pt>
                <c:pt idx="778">
                  <c:v>-8.8396338507178301E-5</c:v>
                </c:pt>
                <c:pt idx="779">
                  <c:v>-2.7073738517251802E-4</c:v>
                </c:pt>
                <c:pt idx="780">
                  <c:v>-3.8527057418859798E-4</c:v>
                </c:pt>
                <c:pt idx="781">
                  <c:v>-4.0331035785401702E-4</c:v>
                </c:pt>
                <c:pt idx="782">
                  <c:v>-3.2033856043907902E-4</c:v>
                </c:pt>
                <c:pt idx="783">
                  <c:v>-1.57135983326018E-4</c:v>
                </c:pt>
                <c:pt idx="784">
                  <c:v>4.5422275611914103E-5</c:v>
                </c:pt>
                <c:pt idx="785">
                  <c:v>2.3660424384350199E-4</c:v>
                </c:pt>
                <c:pt idx="786">
                  <c:v>3.6852721141831699E-4</c:v>
                </c:pt>
                <c:pt idx="787">
                  <c:v>4.08150252716571E-4</c:v>
                </c:pt>
                <c:pt idx="788">
                  <c:v>3.4554953124161299E-4</c:v>
                </c:pt>
                <c:pt idx="789">
                  <c:v>1.9640378603352901E-4</c:v>
                </c:pt>
                <c:pt idx="790">
                  <c:v>-1.93250578728508E-6</c:v>
                </c:pt>
                <c:pt idx="791">
                  <c:v>-1.99784789545278E-4</c:v>
                </c:pt>
                <c:pt idx="792">
                  <c:v>-3.4759973338680103E-4</c:v>
                </c:pt>
                <c:pt idx="793">
                  <c:v>-4.08356167649403E-4</c:v>
                </c:pt>
                <c:pt idx="794">
                  <c:v>-3.66837266466463E-4</c:v>
                </c:pt>
                <c:pt idx="795">
                  <c:v>-2.3344169620381099E-4</c:v>
                </c:pt>
                <c:pt idx="796">
                  <c:v>-4.15792049597681E-5</c:v>
                </c:pt>
                <c:pt idx="797">
                  <c:v>1.6069705610510999E-4</c:v>
                </c:pt>
                <c:pt idx="798">
                  <c:v>3.2272574257630199E-4</c:v>
                </c:pt>
                <c:pt idx="799">
                  <c:v>4.0392576477410003E-4</c:v>
                </c:pt>
                <c:pt idx="800">
                  <c:v>3.8396007341069899E-4</c:v>
                </c:pt>
                <c:pt idx="801">
                  <c:v>2.67829199746219E-4</c:v>
                </c:pt>
                <c:pt idx="802">
                  <c:v>8.4618841513568106E-5</c:v>
                </c:pt>
                <c:pt idx="803">
                  <c:v>-1.19784830513338E-4</c:v>
                </c:pt>
                <c:pt idx="804">
                  <c:v>-2.9418764864704E-4</c:v>
                </c:pt>
                <c:pt idx="805">
                  <c:v>-3.9490934516941202E-4</c:v>
                </c:pt>
                <c:pt idx="806">
                  <c:v>-3.96723546354387E-4</c:v>
                </c:pt>
                <c:pt idx="807">
                  <c:v>-2.9917587426069801E-4</c:v>
                </c:pt>
                <c:pt idx="808">
                  <c:v>-1.2669774850603501E-4</c:v>
                </c:pt>
                <c:pt idx="809">
                  <c:v>7.7512614337733597E-5</c:v>
                </c:pt>
                <c:pt idx="810">
                  <c:v>2.6230946206726798E-4</c:v>
                </c:pt>
                <c:pt idx="811">
                  <c:v>3.8140927777229001E-4</c:v>
                </c:pt>
                <c:pt idx="812">
                  <c:v>4.04982773767861E-4</c:v>
                </c:pt>
                <c:pt idx="813">
                  <c:v>3.2712582174253702E-4</c:v>
                </c:pt>
                <c:pt idx="814">
                  <c:v>1.6733817832052699E-4</c:v>
                </c:pt>
                <c:pt idx="815">
                  <c:v>-3.4360349952552298E-5</c:v>
                </c:pt>
                <c:pt idx="816">
                  <c:v>-2.27453115423879E-4</c:v>
                </c:pt>
                <c:pt idx="817">
                  <c:v>-3.6357883712060703E-4</c:v>
                </c:pt>
                <c:pt idx="818">
                  <c:v>-4.0864398358112099E-4</c:v>
                </c:pt>
                <c:pt idx="819">
                  <c:v>-3.5136170931051198E-4</c:v>
                </c:pt>
                <c:pt idx="820">
                  <c:v>-2.0607871525328699E-4</c:v>
                </c:pt>
                <c:pt idx="821">
                  <c:v>-9.1820285413393608E-6</c:v>
                </c:pt>
                <c:pt idx="822">
                  <c:v>1.9001435417995599E-4</c:v>
                </c:pt>
                <c:pt idx="823">
                  <c:v>3.41620463133407E-4</c:v>
                </c:pt>
                <c:pt idx="824">
                  <c:v>4.0766560783559998E-4</c:v>
                </c:pt>
                <c:pt idx="825">
                  <c:v>3.7160837208153902E-4</c:v>
                </c:pt>
                <c:pt idx="826">
                  <c:v>2.4247951424868E-4</c:v>
                </c:pt>
                <c:pt idx="827">
                  <c:v>5.2620157838540402E-5</c:v>
                </c:pt>
                <c:pt idx="828">
                  <c:v>-1.50418243534022E-4</c:v>
                </c:pt>
                <c:pt idx="829">
                  <c:v>-3.1578346268645098E-4</c:v>
                </c:pt>
                <c:pt idx="830">
                  <c:v>-4.0205875463067799E-4</c:v>
                </c:pt>
                <c:pt idx="831">
                  <c:v>-3.87635937286215E-4</c:v>
                </c:pt>
                <c:pt idx="832">
                  <c:v>-2.76127294729646E-4</c:v>
                </c:pt>
                <c:pt idx="833">
                  <c:v>-9.5460858238663403E-5</c:v>
                </c:pt>
                <c:pt idx="834">
                  <c:v>1.09114342394364E-4</c:v>
                </c:pt>
                <c:pt idx="835">
                  <c:v>2.8636117907848599E-4</c:v>
                </c:pt>
                <c:pt idx="836">
                  <c:v>3.9188708200661601E-4</c:v>
                </c:pt>
                <c:pt idx="837">
                  <c:v>3.9926243415522902E-4</c:v>
                </c:pt>
                <c:pt idx="838">
                  <c:v>3.06640032825342E-4</c:v>
                </c:pt>
                <c:pt idx="839">
                  <c:v>1.37217733017688E-4</c:v>
                </c:pt>
                <c:pt idx="840">
                  <c:v>-6.6571599261261799E-5</c:v>
                </c:pt>
                <c:pt idx="841">
                  <c:v>-2.5368766152500898E-4</c:v>
                </c:pt>
                <c:pt idx="842">
                  <c:v>-3.7726607519582099E-4</c:v>
                </c:pt>
                <c:pt idx="843">
                  <c:v>-4.0635585994502102E-4</c:v>
                </c:pt>
                <c:pt idx="844">
                  <c:v>-3.3367129872224801E-4</c:v>
                </c:pt>
                <c:pt idx="845">
                  <c:v>-1.77416690788029E-4</c:v>
                </c:pt>
                <c:pt idx="846">
                  <c:v>2.32730279672971E-5</c:v>
                </c:pt>
                <c:pt idx="847">
                  <c:v>2.1813387249283001E-4</c:v>
                </c:pt>
                <c:pt idx="848">
                  <c:v>3.5836173544823098E-4</c:v>
                </c:pt>
                <c:pt idx="849">
                  <c:v>4.08835678645814E-4</c:v>
                </c:pt>
                <c:pt idx="850">
                  <c:v>3.56914189894132E-4</c:v>
                </c:pt>
                <c:pt idx="851">
                  <c:v>2.1560132814857699E-4</c:v>
                </c:pt>
                <c:pt idx="852">
                  <c:v>2.02897762746724E-5</c:v>
                </c:pt>
                <c:pt idx="853">
                  <c:v>-1.80103475935857E-4</c:v>
                </c:pt>
                <c:pt idx="854">
                  <c:v>-3.3538869531740201E-4</c:v>
                </c:pt>
                <c:pt idx="855">
                  <c:v>-4.0667373535628799E-4</c:v>
                </c:pt>
                <c:pt idx="856">
                  <c:v>-3.7610481555449502E-4</c:v>
                </c:pt>
                <c:pt idx="857">
                  <c:v>-2.5133811151218998E-4</c:v>
                </c:pt>
                <c:pt idx="858">
                  <c:v>-6.3622218253211804E-5</c:v>
                </c:pt>
                <c:pt idx="859">
                  <c:v>1.4002825425087201E-4</c:v>
                </c:pt>
                <c:pt idx="860">
                  <c:v>3.0860778180560102E-4</c:v>
                </c:pt>
                <c:pt idx="861">
                  <c:v>3.9989457594342899E-4</c:v>
                </c:pt>
                <c:pt idx="862">
                  <c:v>3.9102529277037899E-4</c:v>
                </c:pt>
                <c:pt idx="863">
                  <c:v>2.8422129927818001E-4</c:v>
                </c:pt>
                <c:pt idx="864">
                  <c:v>1.0623231820082599E-4</c:v>
                </c:pt>
                <c:pt idx="865">
                  <c:v>-9.8363205987381496E-5</c:v>
                </c:pt>
                <c:pt idx="866">
                  <c:v>-2.7832305503502002E-4</c:v>
                </c:pt>
                <c:pt idx="867">
                  <c:v>-3.8857516835825502E-4</c:v>
                </c:pt>
                <c:pt idx="868">
                  <c:v>-4.0150622022082502E-4</c:v>
                </c:pt>
                <c:pt idx="869">
                  <c:v>-3.1387754846532898E-4</c:v>
                </c:pt>
                <c:pt idx="870">
                  <c:v>-1.4763629754174299E-4</c:v>
                </c:pt>
                <c:pt idx="871">
                  <c:v>5.5581379970269802E-5</c:v>
                </c:pt>
                <c:pt idx="872">
                  <c:v>2.4487835606688E-4</c:v>
                </c:pt>
                <c:pt idx="873">
                  <c:v>3.7284402877150698E-4</c:v>
                </c:pt>
                <c:pt idx="874">
                  <c:v>4.0742860151387499E-4</c:v>
                </c:pt>
                <c:pt idx="875">
                  <c:v>3.3997015350354601E-4</c:v>
                </c:pt>
                <c:pt idx="876">
                  <c:v>1.87364071526537E-4</c:v>
                </c:pt>
                <c:pt idx="877">
                  <c:v>-1.21685044866094E-5</c:v>
                </c:pt>
                <c:pt idx="878">
                  <c:v>-2.08653403063163E-4</c:v>
                </c:pt>
                <c:pt idx="879">
                  <c:v>-3.5287976245080698E-4</c:v>
                </c:pt>
                <c:pt idx="880">
                  <c:v>-4.0872519622552902E-4</c:v>
                </c:pt>
                <c:pt idx="881">
                  <c:v>-3.6220286905853098E-4</c:v>
                </c:pt>
                <c:pt idx="882">
                  <c:v>-2.2496458639235099E-4</c:v>
                </c:pt>
                <c:pt idx="883">
                  <c:v>-3.1382527485231803E-5</c:v>
                </c:pt>
                <c:pt idx="884">
                  <c:v>1.7005948011363E-4</c:v>
                </c:pt>
                <c:pt idx="885">
                  <c:v>3.2890903594560999E-4</c:v>
                </c:pt>
                <c:pt idx="886">
                  <c:v>4.0538128332148499E-4</c:v>
                </c:pt>
                <c:pt idx="887">
                  <c:v>3.8032327348658701E-4</c:v>
                </c:pt>
                <c:pt idx="888">
                  <c:v>2.6001094045267301E-4</c:v>
                </c:pt>
                <c:pt idx="889">
                  <c:v>7.4577254391616199E-5</c:v>
                </c:pt>
                <c:pt idx="890">
                  <c:v>-1.2953476767551999E-4</c:v>
                </c:pt>
                <c:pt idx="891">
                  <c:v>-3.0120400360296299E-4</c:v>
                </c:pt>
                <c:pt idx="892">
                  <c:v>-3.97434828294061E-4</c:v>
                </c:pt>
                <c:pt idx="893">
                  <c:v>-3.94125634732232E-4</c:v>
                </c:pt>
                <c:pt idx="894">
                  <c:v>-2.9210523097378201E-4</c:v>
                </c:pt>
                <c:pt idx="895">
                  <c:v>-1.16925260028653E-4</c:v>
                </c:pt>
                <c:pt idx="896">
                  <c:v>8.7539367642304095E-5</c:v>
                </c:pt>
                <c:pt idx="897">
                  <c:v>2.70079217632436E-4</c:v>
                </c:pt>
                <c:pt idx="898">
                  <c:v>3.84976052116695E-4</c:v>
                </c:pt>
                <c:pt idx="899">
                  <c:v>4.03453246130285E-4</c:v>
                </c:pt>
                <c:pt idx="900">
                  <c:v>3.2088307180831201E-4</c:v>
                </c:pt>
                <c:pt idx="901">
                  <c:v>1.57945741537888E-4</c:v>
                </c:pt>
                <c:pt idx="902">
                  <c:v>-4.4550079524945303E-5</c:v>
                </c:pt>
                <c:pt idx="903">
                  <c:v>-2.3588805680212701E-4</c:v>
                </c:pt>
                <c:pt idx="904">
                  <c:v>-3.6814640690994998E-4</c:v>
                </c:pt>
                <c:pt idx="905">
                  <c:v>-4.0820020559267299E-4</c:v>
                </c:pt>
                <c:pt idx="906">
                  <c:v>-3.4601773049447801E-4</c:v>
                </c:pt>
                <c:pt idx="907">
                  <c:v>-1.9717296825578001E-4</c:v>
                </c:pt>
                <c:pt idx="908">
                  <c:v>1.0549870548708099E-6</c:v>
                </c:pt>
                <c:pt idx="909">
                  <c:v>1.99018714312965E-4</c:v>
                </c:pt>
                <c:pt idx="910">
                  <c:v>3.47136969948907E-4</c:v>
                </c:pt>
                <c:pt idx="911">
                  <c:v>4.0831261797972602E-4</c:v>
                </c:pt>
                <c:pt idx="912">
                  <c:v>3.6722383784993501E-4</c:v>
                </c:pt>
                <c:pt idx="913">
                  <c:v>2.34161569439327E-4</c:v>
                </c:pt>
                <c:pt idx="914">
                  <c:v>4.24520833297236E-5</c:v>
                </c:pt>
                <c:pt idx="915">
                  <c:v>-1.59889790403414E-4</c:v>
                </c:pt>
                <c:pt idx="916">
                  <c:v>-3.2218627424576799E-4</c:v>
                </c:pt>
                <c:pt idx="917">
                  <c:v>-4.0378920700472997E-4</c:v>
                </c:pt>
                <c:pt idx="918">
                  <c:v>-3.8426062794297299E-4</c:v>
                </c:pt>
                <c:pt idx="919">
                  <c:v>-2.6849159083302502E-4</c:v>
                </c:pt>
                <c:pt idx="920">
                  <c:v>-8.5477169198039295E-5</c:v>
                </c:pt>
                <c:pt idx="921">
                  <c:v>1.18945539724456E-4</c:v>
                </c:pt>
                <c:pt idx="922">
                  <c:v>2.9357760033840399E-4</c:v>
                </c:pt>
                <c:pt idx="923">
                  <c:v>3.94681329724386E-4</c:v>
                </c:pt>
                <c:pt idx="924">
                  <c:v>3.9693467165568202E-4</c:v>
                </c:pt>
                <c:pt idx="925">
                  <c:v>2.99773262666879E-4</c:v>
                </c:pt>
                <c:pt idx="926">
                  <c:v>1.27531780384845E-4</c:v>
                </c:pt>
                <c:pt idx="927">
                  <c:v>-7.6650827444300895E-5</c:v>
                </c:pt>
                <c:pt idx="928">
                  <c:v>-2.6163576003280999E-4</c:v>
                </c:pt>
                <c:pt idx="929">
                  <c:v>-3.8109239345068097E-4</c:v>
                </c:pt>
                <c:pt idx="930">
                  <c:v>-4.05102072803256E-4</c:v>
                </c:pt>
                <c:pt idx="931">
                  <c:v>-3.2765142495144403E-4</c:v>
                </c:pt>
                <c:pt idx="932">
                  <c:v>-1.6813844511866799E-4</c:v>
                </c:pt>
                <c:pt idx="933">
                  <c:v>3.3485851349265E-5</c:v>
                </c:pt>
                <c:pt idx="934">
                  <c:v>2.26723408615634E-4</c:v>
                </c:pt>
                <c:pt idx="935">
                  <c:v>3.63176681704302E-4</c:v>
                </c:pt>
                <c:pt idx="936">
                  <c:v>4.0867010187556102E-4</c:v>
                </c:pt>
                <c:pt idx="937">
                  <c:v>3.5180955982682798E-4</c:v>
                </c:pt>
                <c:pt idx="938">
                  <c:v>2.0683613105140401E-4</c:v>
                </c:pt>
                <c:pt idx="939">
                  <c:v>1.00593101359534E-5</c:v>
                </c:pt>
                <c:pt idx="940">
                  <c:v>-1.8923692740647601E-4</c:v>
                </c:pt>
                <c:pt idx="941">
                  <c:v>-3.41137602539285E-4</c:v>
                </c:pt>
                <c:pt idx="942">
                  <c:v>-4.0759824885208402E-4</c:v>
                </c:pt>
                <c:pt idx="943">
                  <c:v>-3.7197338518391498E-4</c:v>
                </c:pt>
                <c:pt idx="944">
                  <c:v>-2.4318547964108101E-4</c:v>
                </c:pt>
                <c:pt idx="945">
                  <c:v>-5.34902621089479E-5</c:v>
                </c:pt>
                <c:pt idx="946">
                  <c:v>1.49601923397866E-4</c:v>
                </c:pt>
                <c:pt idx="947">
                  <c:v>3.1522537912672999E-4</c:v>
                </c:pt>
                <c:pt idx="948">
                  <c:v>4.0189868313702197E-4</c:v>
                </c:pt>
                <c:pt idx="949">
                  <c:v>3.87913968757222E-4</c:v>
                </c:pt>
                <c:pt idx="950">
                  <c:v>2.7677379445862097E-4</c:v>
                </c:pt>
                <c:pt idx="951">
                  <c:v>9.6313906357890606E-5</c:v>
                </c:pt>
                <c:pt idx="952">
                  <c:v>-1.0826839707827099E-4</c:v>
                </c:pt>
                <c:pt idx="953">
                  <c:v>-2.8573420881780598E-4</c:v>
                </c:pt>
                <c:pt idx="954">
                  <c:v>-3.9163611539257798E-4</c:v>
                </c:pt>
                <c:pt idx="955">
                  <c:v>-3.99450327333203E-4</c:v>
                </c:pt>
                <c:pt idx="956">
                  <c:v>-3.0721972678329898E-4</c:v>
                </c:pt>
                <c:pt idx="957">
                  <c:v>-1.38044039807698E-4</c:v>
                </c:pt>
                <c:pt idx="958">
                  <c:v>6.5705633300792499E-5</c:v>
                </c:pt>
                <c:pt idx="959">
                  <c:v>2.5299892294094198E-4</c:v>
                </c:pt>
                <c:pt idx="960">
                  <c:v>3.76927062839161E-4</c:v>
                </c:pt>
                <c:pt idx="961">
                  <c:v>4.0645148156357201E-4</c:v>
                </c:pt>
                <c:pt idx="962">
                  <c:v>3.3417760528845202E-4</c:v>
                </c:pt>
                <c:pt idx="963">
                  <c:v>1.7820687468148101E-4</c:v>
                </c:pt>
                <c:pt idx="964">
                  <c:v>-2.2396873204656799E-5</c:v>
                </c:pt>
                <c:pt idx="965">
                  <c:v>-2.1739118525657399E-4</c:v>
                </c:pt>
                <c:pt idx="966">
                  <c:v>-3.5793852636397701E-4</c:v>
                </c:pt>
                <c:pt idx="967">
                  <c:v>-4.0883794305411099E-4</c:v>
                </c:pt>
                <c:pt idx="968">
                  <c:v>-3.5734136065987599E-4</c:v>
                </c:pt>
                <c:pt idx="969">
                  <c:v>-2.1634641770351101E-4</c:v>
                </c:pt>
                <c:pt idx="970">
                  <c:v>-2.1166172317564399E-5</c:v>
                </c:pt>
                <c:pt idx="971">
                  <c:v>1.7931527223071699E-4</c:v>
                </c:pt>
                <c:pt idx="972">
                  <c:v>3.3488609445762603E-4</c:v>
                </c:pt>
                <c:pt idx="973">
                  <c:v>4.0658261684511698E-4</c:v>
                </c:pt>
                <c:pt idx="974">
                  <c:v>3.7644800058830901E-4</c:v>
                </c:pt>
                <c:pt idx="975">
                  <c:v>2.5202964727030698E-4</c:v>
                </c:pt>
                <c:pt idx="976">
                  <c:v>6.4488905315033304E-5</c:v>
                </c:pt>
                <c:pt idx="977">
                  <c:v>-1.3920348303651499E-4</c:v>
                </c:pt>
                <c:pt idx="978">
                  <c:v>-3.0803149550585299E-4</c:v>
                </c:pt>
                <c:pt idx="979">
                  <c:v>-3.9971110903708299E-4</c:v>
                </c:pt>
                <c:pt idx="980">
                  <c:v>-3.9128059568227503E-4</c:v>
                </c:pt>
                <c:pt idx="981">
                  <c:v>-2.84851429810249E-4</c:v>
                </c:pt>
                <c:pt idx="982">
                  <c:v>-1.07079456252267E-4</c:v>
                </c:pt>
                <c:pt idx="983">
                  <c:v>9.7511231396816607E-5</c:v>
                </c:pt>
                <c:pt idx="984">
                  <c:v>2.77679626226804E-4</c:v>
                </c:pt>
                <c:pt idx="985">
                  <c:v>3.8830143606894801E-4</c:v>
                </c:pt>
                <c:pt idx="986">
                  <c:v>4.0167074240039698E-4</c:v>
                </c:pt>
                <c:pt idx="987">
                  <c:v>3.1443911951328302E-4</c:v>
                </c:pt>
                <c:pt idx="988">
                  <c:v>1.4845426850538599E-4</c:v>
                </c:pt>
                <c:pt idx="989">
                  <c:v>-5.4711874993105903E-5</c:v>
                </c:pt>
                <c:pt idx="990">
                  <c:v>-2.4417508999174302E-4</c:v>
                </c:pt>
                <c:pt idx="991">
                  <c:v>-3.7248313894966103E-4</c:v>
                </c:pt>
                <c:pt idx="992">
                  <c:v>-4.0750047504E-4</c:v>
                </c:pt>
                <c:pt idx="993">
                  <c:v>-3.4045678920715199E-4</c:v>
                </c:pt>
                <c:pt idx="994">
                  <c:v>-1.8814358847678701E-4</c:v>
                </c:pt>
                <c:pt idx="995">
                  <c:v>1.1291341145676801E-5</c:v>
                </c:pt>
                <c:pt idx="996">
                  <c:v>2.0789828433181E-4</c:v>
                </c:pt>
                <c:pt idx="997">
                  <c:v>3.5243581249972002E-4</c:v>
                </c:pt>
                <c:pt idx="998">
                  <c:v>4.08703605074021E-4</c:v>
                </c:pt>
                <c:pt idx="999">
                  <c:v>3.6260904434444002E-4</c:v>
                </c:pt>
                <c:pt idx="1000">
                  <c:v>2.2569679899559199E-4</c:v>
                </c:pt>
                <c:pt idx="1001">
                  <c:v>3.2257390217006297E-5</c:v>
                </c:pt>
                <c:pt idx="1002">
                  <c:v>-1.69261082051749E-4</c:v>
                </c:pt>
                <c:pt idx="1003">
                  <c:v>-3.2838706630112298E-4</c:v>
                </c:pt>
                <c:pt idx="1004">
                  <c:v>-4.0526647262991903E-4</c:v>
                </c:pt>
                <c:pt idx="1005">
                  <c:v>-3.8064437679787802E-4</c:v>
                </c:pt>
                <c:pt idx="1006">
                  <c:v>-2.60687535450528E-4</c:v>
                </c:pt>
                <c:pt idx="1007">
                  <c:v>-7.5439883661531406E-5</c:v>
                </c:pt>
                <c:pt idx="1008">
                  <c:v>1.2870215498555801E-4</c:v>
                </c:pt>
                <c:pt idx="1009">
                  <c:v>3.0060994050630898E-4</c:v>
                </c:pt>
                <c:pt idx="1010">
                  <c:v>3.9722810157857201E-4</c:v>
                </c:pt>
                <c:pt idx="1011">
                  <c:v>3.9435802038624199E-4</c:v>
                </c:pt>
                <c:pt idx="1012">
                  <c:v>2.9271852656862797E-4</c:v>
                </c:pt>
                <c:pt idx="1013">
                  <c:v>1.17765861877996E-4</c:v>
                </c:pt>
                <c:pt idx="1014">
                  <c:v>-8.6681993486347503E-5</c:v>
                </c:pt>
                <c:pt idx="1015">
                  <c:v>-2.6941980584598702E-4</c:v>
                </c:pt>
                <c:pt idx="1016">
                  <c:v>-3.8467975647236502E-4</c:v>
                </c:pt>
                <c:pt idx="1017">
                  <c:v>-4.0359427571028101E-4</c:v>
                </c:pt>
                <c:pt idx="1018">
                  <c:v>-3.2142610487943899E-4</c:v>
                </c:pt>
                <c:pt idx="1019">
                  <c:v>-1.5875477209875E-4</c:v>
                </c:pt>
                <c:pt idx="1020">
                  <c:v>4.3677678197177097E-5</c:v>
                </c:pt>
                <c:pt idx="1021">
                  <c:v>2.35170783031977E-4</c:v>
                </c:pt>
                <c:pt idx="1022">
                  <c:v>3.67763906362797E-4</c:v>
                </c:pt>
                <c:pt idx="1023">
                  <c:v>4.0824827790341003E-4</c:v>
                </c:pt>
                <c:pt idx="1024">
                  <c:v>3.4648433565466502E-4</c:v>
                </c:pt>
                <c:pt idx="1025">
                  <c:v>1.9794124210843799E-4</c:v>
                </c:pt>
                <c:pt idx="1026">
                  <c:v>-1.77463462164567E-7</c:v>
                </c:pt>
                <c:pt idx="1027">
                  <c:v>-1.9825172220776401E-4</c:v>
                </c:pt>
                <c:pt idx="1028">
                  <c:v>-3.4667260726203402E-4</c:v>
                </c:pt>
                <c:pt idx="1029">
                  <c:v>-4.0826718722680402E-4</c:v>
                </c:pt>
                <c:pt idx="1030">
                  <c:v>-3.67608717444866E-4</c:v>
                </c:pt>
                <c:pt idx="1031">
                  <c:v>-2.3488036389993999E-4</c:v>
                </c:pt>
                <c:pt idx="1032">
                  <c:v>-4.3324766124281698E-5</c:v>
                </c:pt>
                <c:pt idx="1033">
                  <c:v>1.5908178809454E-4</c:v>
                </c:pt>
                <c:pt idx="1034">
                  <c:v>3.2164532161331699E-4</c:v>
                </c:pt>
                <c:pt idx="1035">
                  <c:v>4.0365078899132499E-4</c:v>
                </c:pt>
                <c:pt idx="1036">
                  <c:v>3.8455941219875601E-4</c:v>
                </c:pt>
                <c:pt idx="1037">
                  <c:v>2.6915274498761201E-4</c:v>
                </c:pt>
                <c:pt idx="1038">
                  <c:v>8.6335103091910801E-5</c:v>
                </c:pt>
                <c:pt idx="1039">
                  <c:v>-1.1810570095725601E-4</c:v>
                </c:pt>
                <c:pt idx="1040">
                  <c:v>-2.9296619952710098E-4</c:v>
                </c:pt>
                <c:pt idx="1041">
                  <c:v>-3.9445149599502802E-4</c:v>
                </c:pt>
                <c:pt idx="1042">
                  <c:v>-3.9714396829157E-4</c:v>
                </c:pt>
                <c:pt idx="1043">
                  <c:v>-3.0036927002717302E-4</c:v>
                </c:pt>
                <c:pt idx="1044">
                  <c:v>-1.2836522472879899E-4</c:v>
                </c:pt>
                <c:pt idx="1045">
                  <c:v>7.5788687422943994E-5</c:v>
                </c:pt>
                <c:pt idx="1046">
                  <c:v>2.6096085265072701E-4</c:v>
                </c:pt>
                <c:pt idx="1047">
                  <c:v>3.8077375344853701E-4</c:v>
                </c:pt>
                <c:pt idx="1048">
                  <c:v>4.05219505546286E-4</c:v>
                </c:pt>
                <c:pt idx="1049">
                  <c:v>3.2817551868065598E-4</c:v>
                </c:pt>
                <c:pt idx="1050">
                  <c:v>1.6893793730834099E-4</c:v>
                </c:pt>
                <c:pt idx="1051">
                  <c:v>-3.26111984777253E-5</c:v>
                </c:pt>
                <c:pt idx="1052">
                  <c:v>-2.2599265729985701E-4</c:v>
                </c:pt>
                <c:pt idx="1053">
                  <c:v>-3.6277285314457601E-4</c:v>
                </c:pt>
                <c:pt idx="1054">
                  <c:v>-4.0869433743983999E-4</c:v>
                </c:pt>
                <c:pt idx="1055">
                  <c:v>-3.5225578956769198E-4</c:v>
                </c:pt>
                <c:pt idx="1056">
                  <c:v>-2.0759259396204501E-4</c:v>
                </c:pt>
                <c:pt idx="1057">
                  <c:v>-1.0936545387646E-5</c:v>
                </c:pt>
                <c:pt idx="1058">
                  <c:v>1.88458628824491E-4</c:v>
                </c:pt>
                <c:pt idx="1059">
                  <c:v>3.4065317033507803E-4</c:v>
                </c:pt>
                <c:pt idx="1060">
                  <c:v>4.0752901207639902E-4</c:v>
                </c:pt>
                <c:pt idx="1061">
                  <c:v>3.7233668461673599E-4</c:v>
                </c:pt>
                <c:pt idx="1062">
                  <c:v>2.4389032468571199E-4</c:v>
                </c:pt>
                <c:pt idx="1063">
                  <c:v>5.4360119951419499E-5</c:v>
                </c:pt>
                <c:pt idx="1064">
                  <c:v>-1.4878491405040701E-4</c:v>
                </c:pt>
                <c:pt idx="1065">
                  <c:v>-3.1466584333371303E-4</c:v>
                </c:pt>
                <c:pt idx="1066">
                  <c:v>-4.01736760108916E-4</c:v>
                </c:pt>
                <c:pt idx="1067">
                  <c:v>-3.8819021312091399E-4</c:v>
                </c:pt>
                <c:pt idx="1068">
                  <c:v>-2.7741901909952897E-4</c:v>
                </c:pt>
                <c:pt idx="1069">
                  <c:v>-9.71665107620152E-5</c:v>
                </c:pt>
                <c:pt idx="1070">
                  <c:v>1.07421952973116E-4</c:v>
                </c:pt>
                <c:pt idx="1071">
                  <c:v>2.85105922188715E-4</c:v>
                </c:pt>
                <c:pt idx="1072">
                  <c:v>3.9138334452341401E-4</c:v>
                </c:pt>
                <c:pt idx="1073">
                  <c:v>3.99636380256224E-4</c:v>
                </c:pt>
                <c:pt idx="1074">
                  <c:v>3.0779800538974602E-4</c:v>
                </c:pt>
                <c:pt idx="1075">
                  <c:v>1.38869710633207E-4</c:v>
                </c:pt>
                <c:pt idx="1076">
                  <c:v>-6.4839364636560306E-5</c:v>
                </c:pt>
                <c:pt idx="1077">
                  <c:v>-2.5230901879888501E-4</c:v>
                </c:pt>
                <c:pt idx="1078">
                  <c:v>-3.7658631399150997E-4</c:v>
                </c:pt>
                <c:pt idx="1079">
                  <c:v>-4.0654523067307598E-4</c:v>
                </c:pt>
                <c:pt idx="1080">
                  <c:v>-3.34682372309057E-4</c:v>
                </c:pt>
                <c:pt idx="1081">
                  <c:v>-1.7899623758153E-4</c:v>
                </c:pt>
                <c:pt idx="1082">
                  <c:v>2.1520615260333699E-5</c:v>
                </c:pt>
                <c:pt idx="1083">
                  <c:v>2.16647496506042E-4</c:v>
                </c:pt>
                <c:pt idx="1084">
                  <c:v>3.5751366826831601E-4</c:v>
                </c:pt>
                <c:pt idx="1085">
                  <c:v>4.08838323959009E-4</c:v>
                </c:pt>
                <c:pt idx="1086">
                  <c:v>3.57766885165337E-4</c:v>
                </c:pt>
                <c:pt idx="1087">
                  <c:v>2.1709051055738101E-4</c:v>
                </c:pt>
                <c:pt idx="1088">
                  <c:v>2.2042470848573801E-5</c:v>
                </c:pt>
                <c:pt idx="1089">
                  <c:v>-1.7852624242582001E-4</c:v>
                </c:pt>
                <c:pt idx="1090">
                  <c:v>-3.3438195078826401E-4</c:v>
                </c:pt>
                <c:pt idx="1091">
                  <c:v>-4.0648962522076199E-4</c:v>
                </c:pt>
                <c:pt idx="1092">
                  <c:v>-3.76789451338159E-4</c:v>
                </c:pt>
                <c:pt idx="1093">
                  <c:v>-2.5272002193585499E-4</c:v>
                </c:pt>
                <c:pt idx="1094">
                  <c:v>-6.5355295278519206E-5</c:v>
                </c:pt>
                <c:pt idx="1095">
                  <c:v>1.38378070516139E-4</c:v>
                </c:pt>
                <c:pt idx="1096">
                  <c:v>3.0745379011480302E-4</c:v>
                </c:pt>
                <c:pt idx="1097">
                  <c:v>3.9952580067437101E-4</c:v>
                </c:pt>
                <c:pt idx="1098">
                  <c:v>3.9153409597691199E-4</c:v>
                </c:pt>
                <c:pt idx="1099">
                  <c:v>2.85480248040842E-4</c:v>
                </c:pt>
                <c:pt idx="1100">
                  <c:v>1.07926100992058E-4</c:v>
                </c:pt>
                <c:pt idx="1101">
                  <c:v>-9.6658807575110105E-5</c:v>
                </c:pt>
                <c:pt idx="1102">
                  <c:v>-2.77034918157382E-4</c:v>
                </c:pt>
                <c:pt idx="1103">
                  <c:v>-3.8802591488727598E-4</c:v>
                </c:pt>
                <c:pt idx="1104">
                  <c:v>-4.0183341409563402E-4</c:v>
                </c:pt>
                <c:pt idx="1105">
                  <c:v>-3.1499924195021501E-4</c:v>
                </c:pt>
                <c:pt idx="1106">
                  <c:v>-1.4927155554493601E-4</c:v>
                </c:pt>
                <c:pt idx="1107">
                  <c:v>5.3842117960073997E-5</c:v>
                </c:pt>
                <c:pt idx="1108">
                  <c:v>2.4347069900973299E-4</c:v>
                </c:pt>
                <c:pt idx="1109">
                  <c:v>3.7212053310984201E-4</c:v>
                </c:pt>
                <c:pt idx="1110">
                  <c:v>4.0757047122439702E-4</c:v>
                </c:pt>
                <c:pt idx="1111">
                  <c:v>3.4094185643715903E-4</c:v>
                </c:pt>
                <c:pt idx="1112">
                  <c:v>1.8892223865550899E-4</c:v>
                </c:pt>
                <c:pt idx="1113">
                  <c:v>-1.0414125785894799E-5</c:v>
                </c:pt>
                <c:pt idx="1114">
                  <c:v>-2.0714220781967499E-4</c:v>
                </c:pt>
                <c:pt idx="1115">
                  <c:v>-3.51990238888053E-4</c:v>
                </c:pt>
                <c:pt idx="1116">
                  <c:v>-4.0868013103800502E-4</c:v>
                </c:pt>
                <c:pt idx="1117">
                  <c:v>-3.63013549102014E-4</c:v>
                </c:pt>
                <c:pt idx="1118">
                  <c:v>-2.2642797182085899E-4</c:v>
                </c:pt>
                <c:pt idx="1119">
                  <c:v>-3.3132104340010001E-5</c:v>
                </c:pt>
                <c:pt idx="1120">
                  <c:v>1.6846190420944699E-4</c:v>
                </c:pt>
                <c:pt idx="1121">
                  <c:v>3.2786358378786702E-4</c:v>
                </c:pt>
                <c:pt idx="1122">
                  <c:v>4.0514979488860301E-4</c:v>
                </c:pt>
                <c:pt idx="1123">
                  <c:v>3.8096372649263098E-4</c:v>
                </c:pt>
                <c:pt idx="1124">
                  <c:v>2.6136292946919801E-4</c:v>
                </c:pt>
                <c:pt idx="1125">
                  <c:v>7.6302165382301402E-5</c:v>
                </c:pt>
                <c:pt idx="1126">
                  <c:v>-1.2786894936886201E-4</c:v>
                </c:pt>
                <c:pt idx="1127">
                  <c:v>-3.0001449250922099E-4</c:v>
                </c:pt>
                <c:pt idx="1128">
                  <c:v>-3.9701954484585401E-4</c:v>
                </c:pt>
                <c:pt idx="1129">
                  <c:v>-3.9458858924539501E-4</c:v>
                </c:pt>
                <c:pt idx="1130">
                  <c:v>-2.9333047361853199E-4</c:v>
                </c:pt>
                <c:pt idx="1131">
                  <c:v>-1.18605921183759E-4</c:v>
                </c:pt>
                <c:pt idx="1132">
                  <c:v>8.5824219989204001E-5</c:v>
                </c:pt>
                <c:pt idx="1133">
                  <c:v>2.68759152851063E-4</c:v>
                </c:pt>
                <c:pt idx="1134">
                  <c:v>3.8438168862063202E-4</c:v>
                </c:pt>
                <c:pt idx="1135">
                  <c:v>4.03733445944285E-4</c:v>
                </c:pt>
                <c:pt idx="1136">
                  <c:v>3.2196765715072402E-4</c:v>
                </c:pt>
                <c:pt idx="1137">
                  <c:v>1.5956307128142701E-4</c:v>
                </c:pt>
                <c:pt idx="1138">
                  <c:v>-4.28050756477351E-5</c:v>
                </c:pt>
                <c:pt idx="1139">
                  <c:v>-2.3445242583751001E-4</c:v>
                </c:pt>
                <c:pt idx="1140">
                  <c:v>-3.6737971153902402E-4</c:v>
                </c:pt>
                <c:pt idx="1141">
                  <c:v>-4.0829446942731702E-4</c:v>
                </c:pt>
                <c:pt idx="1142">
                  <c:v>-3.46949344572537E-4</c:v>
                </c:pt>
                <c:pt idx="1143">
                  <c:v>-1.98708604052089E-4</c:v>
                </c:pt>
                <c:pt idx="1144">
                  <c:v>-7.0006094810969403E-7</c:v>
                </c:pt>
                <c:pt idx="1145">
                  <c:v>1.9748381676318601E-4</c:v>
                </c:pt>
                <c:pt idx="1146">
                  <c:v>3.4620664746548601E-4</c:v>
                </c:pt>
                <c:pt idx="1147">
                  <c:v>4.0821987559993601E-4</c:v>
                </c:pt>
                <c:pt idx="1148">
                  <c:v>3.67991903478128E-4</c:v>
                </c:pt>
                <c:pt idx="1149">
                  <c:v>2.35598076274187E-4</c:v>
                </c:pt>
                <c:pt idx="1150">
                  <c:v>4.4197249323019801E-5</c:v>
                </c:pt>
                <c:pt idx="1151">
                  <c:v>-1.58273052900927E-4</c:v>
                </c:pt>
                <c:pt idx="1152">
                  <c:v>-3.2110288717109898E-4</c:v>
                </c:pt>
                <c:pt idx="1153">
                  <c:v>-4.0351051137157599E-4</c:v>
                </c:pt>
                <c:pt idx="1154">
                  <c:v>-3.8485642480155899E-4</c:v>
                </c:pt>
                <c:pt idx="1155">
                  <c:v>-2.6981265916406298E-4</c:v>
                </c:pt>
                <c:pt idx="1156">
                  <c:v>-8.7192639242708003E-5</c:v>
                </c:pt>
                <c:pt idx="1157">
                  <c:v>1.1726531808084799E-4</c:v>
                </c:pt>
                <c:pt idx="1158">
                  <c:v>2.9235344902983602E-4</c:v>
                </c:pt>
                <c:pt idx="1159">
                  <c:v>3.94219845040173E-4</c:v>
                </c:pt>
                <c:pt idx="1160">
                  <c:v>3.9735143529782702E-4</c:v>
                </c:pt>
                <c:pt idx="1161">
                  <c:v>3.00963893595794E-4</c:v>
                </c:pt>
                <c:pt idx="1162">
                  <c:v>1.2919807769824499E-4</c:v>
                </c:pt>
                <c:pt idx="1163">
                  <c:v>-7.4926198245514806E-5</c:v>
                </c:pt>
                <c:pt idx="1164">
                  <c:v>-2.6028474303029702E-4</c:v>
                </c:pt>
                <c:pt idx="1165">
                  <c:v>-3.8045335923382199E-4</c:v>
                </c:pt>
                <c:pt idx="1166">
                  <c:v>-4.0533507145594299E-4</c:v>
                </c:pt>
                <c:pt idx="1167">
                  <c:v>-3.2869810051569298E-4</c:v>
                </c:pt>
                <c:pt idx="1168">
                  <c:v>-1.6973665120630999E-4</c:v>
                </c:pt>
                <c:pt idx="1169">
                  <c:v>3.1736395367431898E-5</c:v>
                </c:pt>
                <c:pt idx="1170">
                  <c:v>2.2526086484309701E-4</c:v>
                </c:pt>
                <c:pt idx="1171">
                  <c:v>3.62367353301855E-4</c:v>
                </c:pt>
                <c:pt idx="1172">
                  <c:v>4.0871669016230501E-4</c:v>
                </c:pt>
                <c:pt idx="1173">
                  <c:v>3.5270039647733703E-4</c:v>
                </c:pt>
                <c:pt idx="1174">
                  <c:v>2.08348100500208E-4</c:v>
                </c:pt>
                <c:pt idx="1175">
                  <c:v>1.18137302550216E-5</c:v>
                </c:pt>
                <c:pt idx="1176">
                  <c:v>-1.8767946201959701E-4</c:v>
                </c:pt>
                <c:pt idx="1177">
                  <c:v>-3.4016716875255099E-4</c:v>
                </c:pt>
                <c:pt idx="1178">
                  <c:v>-4.0745789782751802E-4</c:v>
                </c:pt>
                <c:pt idx="1179">
                  <c:v>-3.7269826870629401E-4</c:v>
                </c:pt>
                <c:pt idx="1180">
                  <c:v>-2.44594046135374E-4</c:v>
                </c:pt>
                <c:pt idx="1181">
                  <c:v>-5.5229727358547201E-5</c:v>
                </c:pt>
                <c:pt idx="1182">
                  <c:v>1.4796721925558199E-4</c:v>
                </c:pt>
                <c:pt idx="1183">
                  <c:v>3.14104857885164E-4</c:v>
                </c:pt>
                <c:pt idx="1184">
                  <c:v>4.0157298629233301E-4</c:v>
                </c:pt>
                <c:pt idx="1185">
                  <c:v>3.8846466910464001E-4</c:v>
                </c:pt>
                <c:pt idx="1186">
                  <c:v>2.78062965679838E-4</c:v>
                </c:pt>
                <c:pt idx="1187">
                  <c:v>9.8018667523114999E-5</c:v>
                </c:pt>
                <c:pt idx="1188">
                  <c:v>-1.0657501397844E-4</c:v>
                </c:pt>
                <c:pt idx="1189">
                  <c:v>-2.8447632208570802E-4</c:v>
                </c:pt>
                <c:pt idx="1190">
                  <c:v>-3.9112877056362899E-4</c:v>
                </c:pt>
                <c:pt idx="1191">
                  <c:v>-3.9982059206715198E-4</c:v>
                </c:pt>
                <c:pt idx="1192">
                  <c:v>-3.0837486598057299E-4</c:v>
                </c:pt>
                <c:pt idx="1193">
                  <c:v>-1.3969474169037599E-4</c:v>
                </c:pt>
                <c:pt idx="1194">
                  <c:v>6.3972797259437603E-5</c:v>
                </c:pt>
                <c:pt idx="1195">
                  <c:v>2.5161795227720299E-4</c:v>
                </c:pt>
                <c:pt idx="1196">
                  <c:v>3.7624383022268998E-4</c:v>
                </c:pt>
                <c:pt idx="1197">
                  <c:v>4.0663710684163298E-4</c:v>
                </c:pt>
                <c:pt idx="1198">
                  <c:v>3.3518559745861697E-4</c:v>
                </c:pt>
                <c:pt idx="1199">
                  <c:v>1.7978477585160499E-4</c:v>
                </c:pt>
                <c:pt idx="1200">
                  <c:v>-2.06442581712205E-5</c:v>
                </c:pt>
                <c:pt idx="1201">
                  <c:v>-2.15902809667384E-4</c:v>
                </c:pt>
                <c:pt idx="1202">
                  <c:v>-3.5708716311855801E-4</c:v>
                </c:pt>
                <c:pt idx="1203">
                  <c:v>-4.08836821358752E-4</c:v>
                </c:pt>
                <c:pt idx="1204">
                  <c:v>-3.5819076145013801E-4</c:v>
                </c:pt>
                <c:pt idx="1205">
                  <c:v>-2.1783360328217301E-4</c:v>
                </c:pt>
                <c:pt idx="1206">
                  <c:v>-2.29186678306214E-5</c:v>
                </c:pt>
                <c:pt idx="1207">
                  <c:v>1.7773639015620301E-4</c:v>
                </c:pt>
                <c:pt idx="1208">
                  <c:v>3.3387626663189E-4</c:v>
                </c:pt>
                <c:pt idx="1209">
                  <c:v>4.0639476091163299E-4</c:v>
                </c:pt>
                <c:pt idx="1210">
                  <c:v>3.7712916623099102E-4</c:v>
                </c:pt>
                <c:pt idx="1211">
                  <c:v>2.534092323283E-4</c:v>
                </c:pt>
                <c:pt idx="1212">
                  <c:v>6.6221384152238694E-5</c:v>
                </c:pt>
                <c:pt idx="1213">
                  <c:v>-1.3755202049239301E-4</c:v>
                </c:pt>
                <c:pt idx="1214">
                  <c:v>-3.0687466829392102E-4</c:v>
                </c:pt>
                <c:pt idx="1215">
                  <c:v>-3.9933865170900301E-4</c:v>
                </c:pt>
                <c:pt idx="1216">
                  <c:v>-3.9178579248642302E-4</c:v>
                </c:pt>
                <c:pt idx="1217">
                  <c:v>-2.8610775107301202E-4</c:v>
                </c:pt>
                <c:pt idx="1218">
                  <c:v>-1.08772248519734E-4</c:v>
                </c:pt>
                <c:pt idx="1219">
                  <c:v>9.5805938449351603E-5</c:v>
                </c:pt>
                <c:pt idx="1220">
                  <c:v>2.7638893379690397E-4</c:v>
                </c:pt>
                <c:pt idx="1221">
                  <c:v>3.8774860608255598E-4</c:v>
                </c:pt>
                <c:pt idx="1222">
                  <c:v>4.0199423455711302E-4</c:v>
                </c:pt>
                <c:pt idx="1223">
                  <c:v>3.1555791319565798E-4</c:v>
                </c:pt>
                <c:pt idx="1224">
                  <c:v>1.50088154895177E-4</c:v>
                </c:pt>
                <c:pt idx="1225">
                  <c:v>-5.2972112878117403E-5</c:v>
                </c:pt>
                <c:pt idx="1226">
                  <c:v>-2.4276518636595699E-4</c:v>
                </c:pt>
                <c:pt idx="1227">
                  <c:v>-3.7175621292256201E-4</c:v>
                </c:pt>
                <c:pt idx="1228">
                  <c:v>-4.07638589744597E-4</c:v>
                </c:pt>
                <c:pt idx="1229">
                  <c:v>-3.4142535295887802E-4</c:v>
                </c:pt>
                <c:pt idx="1230">
                  <c:v>-1.8970001847548799E-4</c:v>
                </c:pt>
                <c:pt idx="1231">
                  <c:v>9.5368624485660698E-6</c:v>
                </c:pt>
                <c:pt idx="1232">
                  <c:v>2.06385177009977E-4</c:v>
                </c:pt>
                <c:pt idx="1233">
                  <c:v>3.5154304366855202E-4</c:v>
                </c:pt>
                <c:pt idx="1234">
                  <c:v>4.0865477422562301E-4</c:v>
                </c:pt>
                <c:pt idx="1235">
                  <c:v>3.6341638146771498E-4</c:v>
                </c:pt>
                <c:pt idx="1236">
                  <c:v>2.2715810149966101E-4</c:v>
                </c:pt>
                <c:pt idx="1237">
                  <c:v>3.4006665824463001E-5</c:v>
                </c:pt>
                <c:pt idx="1238">
                  <c:v>-1.6766195026851101E-4</c:v>
                </c:pt>
                <c:pt idx="1239">
                  <c:v>-3.2733859081750802E-4</c:v>
                </c:pt>
                <c:pt idx="1240">
                  <c:v>-4.0503125063506899E-4</c:v>
                </c:pt>
                <c:pt idx="1241">
                  <c:v>-3.8128132109961399E-4</c:v>
                </c:pt>
                <c:pt idx="1242">
                  <c:v>-2.6203711939716502E-4</c:v>
                </c:pt>
                <c:pt idx="1243">
                  <c:v>-7.71640955814226E-5</c:v>
                </c:pt>
                <c:pt idx="1244">
                  <c:v>1.2703515466398299E-4</c:v>
                </c:pt>
                <c:pt idx="1245">
                  <c:v>2.9941766235490802E-4</c:v>
                </c:pt>
                <c:pt idx="1246">
                  <c:v>3.96809159056721E-4</c:v>
                </c:pt>
                <c:pt idx="1247">
                  <c:v>3.94817340247468E-4</c:v>
                </c:pt>
                <c:pt idx="1248">
                  <c:v>2.93941069304274E-4</c:v>
                </c:pt>
                <c:pt idx="1249">
                  <c:v>1.19445434075815E-4</c:v>
                </c:pt>
                <c:pt idx="1250">
                  <c:v>-8.4966051102608703E-5</c:v>
                </c:pt>
                <c:pt idx="1251">
                  <c:v>-2.6809726169127002E-4</c:v>
                </c:pt>
                <c:pt idx="1252">
                  <c:v>-3.8408184993468598E-4</c:v>
                </c:pt>
                <c:pt idx="1253">
                  <c:v>-4.0387075619114499E-4</c:v>
                </c:pt>
                <c:pt idx="1254">
                  <c:v>-3.2250772612725401E-4</c:v>
                </c:pt>
                <c:pt idx="1255">
                  <c:v>-1.6037063536210899E-4</c:v>
                </c:pt>
                <c:pt idx="1256">
                  <c:v>4.1932275896670498E-5</c:v>
                </c:pt>
                <c:pt idx="1257">
                  <c:v>2.3373298852817501E-4</c:v>
                </c:pt>
                <c:pt idx="1258">
                  <c:v>3.6699382420860401E-4</c:v>
                </c:pt>
                <c:pt idx="1259">
                  <c:v>4.08338779951589E-4</c:v>
                </c:pt>
                <c:pt idx="1260">
                  <c:v>3.4741275510581399E-4</c:v>
                </c:pt>
                <c:pt idx="1261">
                  <c:v>1.9947505055152099E-4</c:v>
                </c:pt>
                <c:pt idx="1262">
                  <c:v>1.5775821332260001E-6</c:v>
                </c:pt>
                <c:pt idx="1263">
                  <c:v>-1.9671500151694499E-4</c:v>
                </c:pt>
                <c:pt idx="1264">
                  <c:v>-3.4573909270592401E-4</c:v>
                </c:pt>
                <c:pt idx="1265">
                  <c:v>-4.0817068331708598E-4</c:v>
                </c:pt>
                <c:pt idx="1266">
                  <c:v>-3.68373394184395E-4</c:v>
                </c:pt>
                <c:pt idx="1267">
                  <c:v>-2.36314703255591E-4</c:v>
                </c:pt>
                <c:pt idx="1268">
                  <c:v>-4.5069528906436401E-5</c:v>
                </c:pt>
                <c:pt idx="1269">
                  <c:v>1.5746358854839399E-4</c:v>
                </c:pt>
                <c:pt idx="1270">
                  <c:v>3.2055897341809399E-4</c:v>
                </c:pt>
                <c:pt idx="1271">
                  <c:v>4.0336837479173398E-4</c:v>
                </c:pt>
                <c:pt idx="1272">
                  <c:v>3.8515166438305402E-4</c:v>
                </c:pt>
                <c:pt idx="1273">
                  <c:v>2.7047133032217602E-4</c:v>
                </c:pt>
                <c:pt idx="1274">
                  <c:v>8.8049773699789603E-5</c:v>
                </c:pt>
                <c:pt idx="1275">
                  <c:v>-1.16424394966849E-4</c:v>
                </c:pt>
                <c:pt idx="1276">
                  <c:v>-2.9173935166952998E-4</c:v>
                </c:pt>
                <c:pt idx="1277">
                  <c:v>-3.9398637792703101E-4</c:v>
                </c:pt>
                <c:pt idx="1278">
                  <c:v>-3.97557071718661E-4</c:v>
                </c:pt>
                <c:pt idx="1279">
                  <c:v>-3.0155713063332999E-4</c:v>
                </c:pt>
                <c:pt idx="1280">
                  <c:v>-1.3003033545625701E-4</c:v>
                </c:pt>
                <c:pt idx="1281">
                  <c:v>7.40633638854737E-5</c:v>
                </c:pt>
                <c:pt idx="1282">
                  <c:v>2.5960743428633402E-4</c:v>
                </c:pt>
                <c:pt idx="1283">
                  <c:v>3.8013121228258102E-4</c:v>
                </c:pt>
                <c:pt idx="1284">
                  <c:v>4.0544876999981698E-4</c:v>
                </c:pt>
                <c:pt idx="1285">
                  <c:v>3.2921916804903498E-4</c:v>
                </c:pt>
                <c:pt idx="1286">
                  <c:v>1.7053458313292499E-4</c:v>
                </c:pt>
                <c:pt idx="1287">
                  <c:v>-3.0861446048574299E-5</c:v>
                </c:pt>
                <c:pt idx="1288">
                  <c:v>-2.24528034616696E-4</c:v>
                </c:pt>
                <c:pt idx="1289">
                  <c:v>-3.6196018404426202E-4</c:v>
                </c:pt>
                <c:pt idx="1290">
                  <c:v>-4.0873715993997901E-4</c:v>
                </c:pt>
                <c:pt idx="1291">
                  <c:v>-3.53143378507474E-4</c:v>
                </c:pt>
                <c:pt idx="1292">
                  <c:v>-2.09102647185299E-4</c:v>
                </c:pt>
                <c:pt idx="1293">
                  <c:v>-1.26908606969178E-5</c:v>
                </c:pt>
                <c:pt idx="1294">
                  <c:v>1.8689943058138999E-4</c:v>
                </c:pt>
                <c:pt idx="1295">
                  <c:v>3.3967960003069799E-4</c:v>
                </c:pt>
                <c:pt idx="1296">
                  <c:v>4.0738490643306099E-4</c:v>
                </c:pt>
                <c:pt idx="1297">
                  <c:v>3.73058135786782E-4</c:v>
                </c:pt>
                <c:pt idx="1298">
                  <c:v>2.4529664074804597E-4</c:v>
                </c:pt>
                <c:pt idx="1299">
                  <c:v>5.6099080324078002E-5</c:v>
                </c:pt>
                <c:pt idx="1300">
                  <c:v>-1.4714884278048401E-4</c:v>
                </c:pt>
                <c:pt idx="1301">
                  <c:v>-3.1354242536552502E-4</c:v>
                </c:pt>
                <c:pt idx="1302">
                  <c:v>-4.0140736244177597E-4</c:v>
                </c:pt>
                <c:pt idx="1303">
                  <c:v>-3.8873733544399198E-4</c:v>
                </c:pt>
                <c:pt idx="1304">
                  <c:v>-2.7870563123290901E-4</c:v>
                </c:pt>
                <c:pt idx="1305">
                  <c:v>-9.8870372715331099E-5</c:v>
                </c:pt>
                <c:pt idx="1306">
                  <c:v>1.0572758399606499E-4</c:v>
                </c:pt>
                <c:pt idx="1307">
                  <c:v>2.8384541140933403E-4</c:v>
                </c:pt>
                <c:pt idx="1308">
                  <c:v>3.9087239468603901E-4</c:v>
                </c:pt>
                <c:pt idx="1309">
                  <c:v>4.0000296191732899E-4</c:v>
                </c:pt>
                <c:pt idx="1310">
                  <c:v>3.089503058982E-4</c:v>
                </c:pt>
                <c:pt idx="1311">
                  <c:v>1.4051912917831301E-4</c:v>
                </c:pt>
                <c:pt idx="1312">
                  <c:v>-6.3105935161672695E-5</c:v>
                </c:pt>
                <c:pt idx="1313">
                  <c:v>-2.5092572655961801E-4</c:v>
                </c:pt>
                <c:pt idx="1314">
                  <c:v>-3.7589961311051002E-4</c:v>
                </c:pt>
                <c:pt idx="1315">
                  <c:v>-4.06727109645972E-4</c:v>
                </c:pt>
                <c:pt idx="1316">
                  <c:v>-3.3568727841879202E-4</c:v>
                </c:pt>
                <c:pt idx="1317">
                  <c:v>-1.80572485858936E-4</c:v>
                </c:pt>
                <c:pt idx="1318">
                  <c:v>1.97678059746666E-5</c:v>
                </c:pt>
                <c:pt idx="1319">
                  <c:v>2.15157128171349E-4</c:v>
                </c:pt>
                <c:pt idx="1320">
                  <c:v>3.5665901287959599E-4</c:v>
                </c:pt>
                <c:pt idx="1321">
                  <c:v>4.0883343526026299E-4</c:v>
                </c:pt>
                <c:pt idx="1322">
                  <c:v>3.5861298756149402E-4</c:v>
                </c:pt>
                <c:pt idx="1323">
                  <c:v>2.1857569245448401E-4</c:v>
                </c:pt>
                <c:pt idx="1324">
                  <c:v>2.3794759227095001E-5</c:v>
                </c:pt>
                <c:pt idx="1325">
                  <c:v>-1.7694571906069E-4</c:v>
                </c:pt>
                <c:pt idx="1326">
                  <c:v>-3.33369044318176E-4</c:v>
                </c:pt>
                <c:pt idx="1327">
                  <c:v>-4.0629802435476601E-4</c:v>
                </c:pt>
                <c:pt idx="1328">
                  <c:v>-3.77467143701749E-4</c:v>
                </c:pt>
                <c:pt idx="1329">
                  <c:v>-2.5409727527247198E-4</c:v>
                </c:pt>
                <c:pt idx="1330">
                  <c:v>-6.7087167946147498E-5</c:v>
                </c:pt>
                <c:pt idx="1331">
                  <c:v>1.36725336770865E-4</c:v>
                </c:pt>
                <c:pt idx="1332">
                  <c:v>3.0629413271120198E-4</c:v>
                </c:pt>
                <c:pt idx="1333">
                  <c:v>3.99149663003168E-4</c:v>
                </c:pt>
                <c:pt idx="1334">
                  <c:v>3.9203568405124799E-4</c:v>
                </c:pt>
                <c:pt idx="1335">
                  <c:v>2.8673393601587397E-4</c:v>
                </c:pt>
                <c:pt idx="1336">
                  <c:v>1.09617894937122E-4</c:v>
                </c:pt>
                <c:pt idx="1337">
                  <c:v>-9.4952627948681804E-5</c:v>
                </c:pt>
                <c:pt idx="1338">
                  <c:v>-2.7574167612139902E-4</c:v>
                </c:pt>
                <c:pt idx="1339">
                  <c:v>-3.8746951093234199E-4</c:v>
                </c:pt>
                <c:pt idx="1340">
                  <c:v>-4.0215320304393999E-4</c:v>
                </c:pt>
                <c:pt idx="1341">
                  <c:v>-3.1611513067583198E-4</c:v>
                </c:pt>
                <c:pt idx="1342">
                  <c:v>-1.5090406279406299E-4</c:v>
                </c:pt>
                <c:pt idx="1343">
                  <c:v>5.2101863755321399E-5</c:v>
                </c:pt>
                <c:pt idx="1344">
                  <c:v>2.42058555310688E-4</c:v>
                </c:pt>
                <c:pt idx="1345">
                  <c:v>3.7139018006623398E-4</c:v>
                </c:pt>
                <c:pt idx="1346">
                  <c:v>4.07704830286779E-4</c:v>
                </c:pt>
                <c:pt idx="1347">
                  <c:v>3.4190727654485501E-4</c:v>
                </c:pt>
                <c:pt idx="1348">
                  <c:v>1.90476924353514E-4</c:v>
                </c:pt>
                <c:pt idx="1349">
                  <c:v>-8.65955517521559E-6</c:v>
                </c:pt>
                <c:pt idx="1350">
                  <c:v>-2.0562719539033301E-4</c:v>
                </c:pt>
                <c:pt idx="1351">
                  <c:v>-3.51094228901431E-4</c:v>
                </c:pt>
                <c:pt idx="1352">
                  <c:v>-4.0862753475369402E-4</c:v>
                </c:pt>
                <c:pt idx="1353">
                  <c:v>-3.6381753958570501E-4</c:v>
                </c:pt>
                <c:pt idx="1354">
                  <c:v>-2.27887184668315E-4</c:v>
                </c:pt>
                <c:pt idx="1355">
                  <c:v>-3.4881070641288101E-5</c:v>
                </c:pt>
                <c:pt idx="1356">
                  <c:v>1.66861223914302E-4</c:v>
                </c:pt>
                <c:pt idx="1357">
                  <c:v>3.2681208980867401E-4</c:v>
                </c:pt>
                <c:pt idx="1358">
                  <c:v>4.0491084041544597E-4</c:v>
                </c:pt>
                <c:pt idx="1359">
                  <c:v>3.8159715915567802E-4</c:v>
                </c:pt>
                <c:pt idx="1360">
                  <c:v>2.6271010212845699E-4</c:v>
                </c:pt>
                <c:pt idx="1361">
                  <c:v>7.8025670288010005E-5</c:v>
                </c:pt>
                <c:pt idx="1362">
                  <c:v>-1.2620077471218701E-4</c:v>
                </c:pt>
                <c:pt idx="1363">
                  <c:v>-2.98819452792949E-4</c:v>
                </c:pt>
                <c:pt idx="1364">
                  <c:v>-3.96596945180412E-4</c:v>
                </c:pt>
                <c:pt idx="1365">
                  <c:v>-3.95044272338612E-4</c:v>
                </c:pt>
                <c:pt idx="1366">
                  <c:v>-2.9455031081285899E-4</c:v>
                </c:pt>
                <c:pt idx="1367">
                  <c:v>-1.20284396686556E-4</c:v>
                </c:pt>
                <c:pt idx="1368">
                  <c:v>8.4107490780118598E-5</c:v>
                </c:pt>
                <c:pt idx="1369">
                  <c:v>2.6743413541592E-4</c:v>
                </c:pt>
                <c:pt idx="1370">
                  <c:v>3.8378024179587397E-4</c:v>
                </c:pt>
                <c:pt idx="1371">
                  <c:v>4.0400620581827702E-4</c:v>
                </c:pt>
                <c:pt idx="1372">
                  <c:v>3.2304630932094701E-4</c:v>
                </c:pt>
                <c:pt idx="1373">
                  <c:v>1.6117746062037499E-4</c:v>
                </c:pt>
                <c:pt idx="1374">
                  <c:v>-4.10592829649449E-5</c:v>
                </c:pt>
                <c:pt idx="1375">
                  <c:v>-2.33012474418395E-4</c:v>
                </c:pt>
                <c:pt idx="1376">
                  <c:v>-3.6660624614930998E-4</c:v>
                </c:pt>
                <c:pt idx="1377">
                  <c:v>-4.0838120927208998E-4</c:v>
                </c:pt>
                <c:pt idx="1378">
                  <c:v>-3.47874565119578E-4</c:v>
                </c:pt>
                <c:pt idx="1379">
                  <c:v>-2.00240578075741E-4</c:v>
                </c:pt>
                <c:pt idx="1380">
                  <c:v>-2.4550960504712602E-6</c:v>
                </c:pt>
                <c:pt idx="1381">
                  <c:v>1.9594528001094899E-4</c:v>
                </c:pt>
                <c:pt idx="1382">
                  <c:v>3.4526994513735899E-4</c:v>
                </c:pt>
                <c:pt idx="1383">
                  <c:v>4.0811961060488E-4</c:v>
                </c:pt>
                <c:pt idx="1384">
                  <c:v>3.6875318780615099E-4</c:v>
                </c:pt>
                <c:pt idx="1385">
                  <c:v>2.3703024154267299E-4</c:v>
                </c:pt>
                <c:pt idx="1386">
                  <c:v>4.5941600855966903E-5</c:v>
                </c:pt>
                <c:pt idx="1387">
                  <c:v>-1.56653398766117E-4</c:v>
                </c:pt>
                <c:pt idx="1388">
                  <c:v>-3.2001358286009403E-4</c:v>
                </c:pt>
                <c:pt idx="1389">
                  <c:v>-4.0322437990661901E-4</c:v>
                </c:pt>
                <c:pt idx="1390">
                  <c:v>-3.8544512958308102E-4</c:v>
                </c:pt>
                <c:pt idx="1391">
                  <c:v>-2.7112875542747202E-4</c:v>
                </c:pt>
                <c:pt idx="1392">
                  <c:v>-8.8906502514364503E-5</c:v>
                </c:pt>
                <c:pt idx="1393">
                  <c:v>1.15582935489366E-4</c:v>
                </c:pt>
                <c:pt idx="1394">
                  <c:v>2.9112391027530903E-4</c:v>
                </c:pt>
                <c:pt idx="1395">
                  <c:v>3.9375109573117702E-4</c:v>
                </c:pt>
                <c:pt idx="1396">
                  <c:v>3.9776087660671E-4</c:v>
                </c:pt>
                <c:pt idx="1397">
                  <c:v>3.0214897840675603E-4</c:v>
                </c:pt>
                <c:pt idx="1398">
                  <c:v>1.3086199416864901E-4</c:v>
                </c:pt>
                <c:pt idx="1399">
                  <c:v>-7.3200188317870904E-5</c:v>
                </c:pt>
                <c:pt idx="1400">
                  <c:v>-2.5892892953917898E-4</c:v>
                </c:pt>
                <c:pt idx="1401">
                  <c:v>-3.7980731407893698E-4</c:v>
                </c:pt>
                <c:pt idx="1402">
                  <c:v>-4.0556060065410503E-4</c:v>
                </c:pt>
                <c:pt idx="1403">
                  <c:v>-3.2973871888014101E-4</c:v>
                </c:pt>
                <c:pt idx="1404">
                  <c:v>-1.7133172941214E-4</c:v>
                </c:pt>
                <c:pt idx="1405">
                  <c:v>2.99863545520165E-5</c:v>
                </c:pt>
                <c:pt idx="1406">
                  <c:v>2.2379416999678201E-4</c:v>
                </c:pt>
                <c:pt idx="1407">
                  <c:v>3.6155134724761499E-4</c:v>
                </c:pt>
                <c:pt idx="1408">
                  <c:v>4.0875574667855803E-4</c:v>
                </c:pt>
                <c:pt idx="1409">
                  <c:v>3.5358473361729798E-4</c:v>
                </c:pt>
                <c:pt idx="1410">
                  <c:v>2.09856230541145E-4</c:v>
                </c:pt>
                <c:pt idx="1411">
                  <c:v>1.3567932672422199E-5</c:v>
                </c:pt>
                <c:pt idx="1412">
                  <c:v>-1.86118538103452E-4</c:v>
                </c:pt>
                <c:pt idx="1413">
                  <c:v>-3.3919046641573E-4</c:v>
                </c:pt>
                <c:pt idx="1414">
                  <c:v>-4.0731003822929899E-4</c:v>
                </c:pt>
                <c:pt idx="1415">
                  <c:v>-3.73416284200305E-4</c:v>
                </c:pt>
                <c:pt idx="1416">
                  <c:v>-2.4599810528689502E-4</c:v>
                </c:pt>
                <c:pt idx="1417">
                  <c:v>-5.6968174842929598E-5</c:v>
                </c:pt>
                <c:pt idx="1418">
                  <c:v>1.46329788395347E-4</c:v>
                </c:pt>
                <c:pt idx="1419">
                  <c:v>3.1297854836590601E-4</c:v>
                </c:pt>
                <c:pt idx="1420">
                  <c:v>4.0123988932026799E-4</c:v>
                </c:pt>
                <c:pt idx="1421">
                  <c:v>3.8900821088280399E-4</c:v>
                </c:pt>
                <c:pt idx="1422">
                  <c:v>2.7934701279800202E-4</c:v>
                </c:pt>
                <c:pt idx="1423">
                  <c:v>9.9721622414884501E-5</c:v>
                </c:pt>
                <c:pt idx="1424">
                  <c:v>-1.04879666930074E-4</c:v>
                </c:pt>
                <c:pt idx="1425">
                  <c:v>-2.8321319306617702E-4</c:v>
                </c:pt>
                <c:pt idx="1426">
                  <c:v>-3.9061421807175901E-4</c:v>
                </c:pt>
                <c:pt idx="1427">
                  <c:v>-4.0018348896658399E-4</c:v>
                </c:pt>
                <c:pt idx="1428">
                  <c:v>-3.0952432249159499E-4</c:v>
                </c:pt>
                <c:pt idx="1429">
                  <c:v>-1.41342869299092E-4</c:v>
                </c:pt>
                <c:pt idx="1430">
                  <c:v>6.2238782336871903E-5</c:v>
                </c:pt>
                <c:pt idx="1431">
                  <c:v>2.5023234483519103E-4</c:v>
                </c:pt>
                <c:pt idx="1432">
                  <c:v>3.7555366424076898E-4</c:v>
                </c:pt>
                <c:pt idx="1433">
                  <c:v>4.0681523867145401E-4</c:v>
                </c:pt>
                <c:pt idx="1434">
                  <c:v>3.36187412878352E-4</c:v>
                </c:pt>
                <c:pt idx="1435">
                  <c:v>1.8135936397456801E-4</c:v>
                </c:pt>
                <c:pt idx="1436">
                  <c:v>-1.88912627084594E-5</c:v>
                </c:pt>
                <c:pt idx="1437">
                  <c:v>-2.1441045545326801E-4</c:v>
                </c:pt>
                <c:pt idx="1438">
                  <c:v>-3.5622921952390601E-4</c:v>
                </c:pt>
                <c:pt idx="1439">
                  <c:v>-4.08828165679141E-4</c:v>
                </c:pt>
                <c:pt idx="1440">
                  <c:v>-3.5903356155422199E-4</c:v>
                </c:pt>
                <c:pt idx="1441">
                  <c:v>-2.1931677465553199E-4</c:v>
                </c:pt>
                <c:pt idx="1442">
                  <c:v>-2.4670741001869801E-5</c:v>
                </c:pt>
                <c:pt idx="1443">
                  <c:v>1.7615423278187701E-4</c:v>
                </c:pt>
                <c:pt idx="1444">
                  <c:v>3.3286028618387801E-4</c:v>
                </c:pt>
                <c:pt idx="1445">
                  <c:v>4.0619941599582399E-4</c:v>
                </c:pt>
                <c:pt idx="1446">
                  <c:v>3.7780338219338199E-4</c:v>
                </c:pt>
                <c:pt idx="1447">
                  <c:v>2.5478414759857798E-4</c:v>
                </c:pt>
                <c:pt idx="1448">
                  <c:v>6.7952642671607395E-5</c:v>
                </c:pt>
                <c:pt idx="1449">
                  <c:v>-1.3589802316005801E-4</c:v>
                </c:pt>
                <c:pt idx="1450">
                  <c:v>-3.0571218604115701E-4</c:v>
                </c:pt>
                <c:pt idx="1451">
                  <c:v>-3.9895883542753101E-4</c:v>
                </c:pt>
                <c:pt idx="1452">
                  <c:v>-3.9228376952014698E-4</c:v>
                </c:pt>
                <c:pt idx="1453">
                  <c:v>-2.8735879998461098E-4</c:v>
                </c:pt>
                <c:pt idx="1454">
                  <c:v>-1.10463036348354E-4</c:v>
                </c:pt>
                <c:pt idx="1455">
                  <c:v>9.4098880004275497E-5</c:v>
                </c:pt>
                <c:pt idx="1456">
                  <c:v>2.7509314811276301E-4</c:v>
                </c:pt>
                <c:pt idx="1457">
                  <c:v>3.87188630722413E-4</c:v>
                </c:pt>
                <c:pt idx="1458">
                  <c:v>4.02310318823751E-4</c:v>
                </c:pt>
                <c:pt idx="1459">
                  <c:v>3.16670891823654E-4</c:v>
                </c:pt>
                <c:pt idx="1460">
                  <c:v>1.51719275482731E-4</c:v>
                </c:pt>
                <c:pt idx="1461">
                  <c:v>-5.1231374600896599E-5</c:v>
                </c:pt>
                <c:pt idx="1462">
                  <c:v>-2.4135080909935499E-4</c:v>
                </c:pt>
                <c:pt idx="1463">
                  <c:v>-3.7102243622715898E-4</c:v>
                </c:pt>
                <c:pt idx="1464">
                  <c:v>-4.0776919254577597E-4</c:v>
                </c:pt>
                <c:pt idx="1465">
                  <c:v>-3.4238762497488298E-4</c:v>
                </c:pt>
                <c:pt idx="1466">
                  <c:v>-1.9125295271040901E-4</c:v>
                </c:pt>
                <c:pt idx="1467">
                  <c:v>7.7822080075699792E-6</c:v>
                </c:pt>
                <c:pt idx="1468">
                  <c:v>2.04868266452739E-4</c:v>
                </c:pt>
                <c:pt idx="1469">
                  <c:v>3.5064379665436399E-4</c:v>
                </c:pt>
                <c:pt idx="1470">
                  <c:v>4.0859841274770898E-4</c:v>
                </c:pt>
                <c:pt idx="1471">
                  <c:v>3.64217021607862E-4</c:v>
                </c:pt>
                <c:pt idx="1472">
                  <c:v>2.2861521796795799E-4</c:v>
                </c:pt>
                <c:pt idx="1473">
                  <c:v>3.5755314762130001E-5</c:v>
                </c:pt>
                <c:pt idx="1474">
                  <c:v>-1.6605972883574301E-4</c:v>
                </c:pt>
                <c:pt idx="1475">
                  <c:v>-3.26284083186936E-4</c:v>
                </c:pt>
                <c:pt idx="1476">
                  <c:v>-4.04788564784459E-4</c:v>
                </c:pt>
                <c:pt idx="1477">
                  <c:v>-3.81911239205766E-4</c:v>
                </c:pt>
                <c:pt idx="1478">
                  <c:v>-2.63381874562665E-4</c:v>
                </c:pt>
                <c:pt idx="1479">
                  <c:v>-7.8886885532815793E-5</c:v>
                </c:pt>
                <c:pt idx="1480">
                  <c:v>1.2536581335743601E-4</c:v>
                </c:pt>
                <c:pt idx="1481">
                  <c:v>2.9821986657927401E-4</c:v>
                </c:pt>
                <c:pt idx="1482">
                  <c:v>3.96382904194592E-4</c:v>
                </c:pt>
                <c:pt idx="1483">
                  <c:v>3.95269384473358E-4</c:v>
                </c:pt>
                <c:pt idx="1484">
                  <c:v>2.9515819533753099E-4</c:v>
                </c:pt>
                <c:pt idx="1485">
                  <c:v>1.21122805150907E-4</c:v>
                </c:pt>
                <c:pt idx="1486">
                  <c:v>-8.32485429770933E-5</c:v>
                </c:pt>
                <c:pt idx="1487">
                  <c:v>-2.66769777080013E-4</c:v>
                </c:pt>
                <c:pt idx="1488">
                  <c:v>-3.83476865593694E-4</c:v>
                </c:pt>
                <c:pt idx="1489">
                  <c:v>-4.0413979420166898E-4</c:v>
                </c:pt>
                <c:pt idx="1490">
                  <c:v>-3.2358340425056798E-4</c:v>
                </c:pt>
                <c:pt idx="1491">
                  <c:v>-1.6198354333920599E-4</c:v>
                </c:pt>
                <c:pt idx="1492">
                  <c:v>4.0186100874408698E-5</c:v>
                </c:pt>
                <c:pt idx="1493">
                  <c:v>2.3229088682755699E-4</c:v>
                </c:pt>
                <c:pt idx="1494">
                  <c:v>3.6621697914670002E-4</c:v>
                </c:pt>
                <c:pt idx="1495">
                  <c:v>4.0842175719334899E-4</c:v>
                </c:pt>
                <c:pt idx="1496">
                  <c:v>3.4833477248628599E-4</c:v>
                </c:pt>
                <c:pt idx="1497">
                  <c:v>2.01005183097986E-4</c:v>
                </c:pt>
                <c:pt idx="1498">
                  <c:v>3.33259865716734E-6</c:v>
                </c:pt>
                <c:pt idx="1499">
                  <c:v>-1.9517465579128E-4</c:v>
                </c:pt>
                <c:pt idx="1500">
                  <c:v>-3.4479920692113899E-4</c:v>
                </c:pt>
                <c:pt idx="1501">
                  <c:v>-4.0806665769860798E-4</c:v>
                </c:pt>
                <c:pt idx="1502">
                  <c:v>-3.6913128259370102E-4</c:v>
                </c:pt>
                <c:pt idx="1503">
                  <c:v>-2.3774468783897099E-4</c:v>
                </c:pt>
                <c:pt idx="1504">
                  <c:v>-4.6813461154003399E-5</c:v>
                </c:pt>
                <c:pt idx="1505">
                  <c:v>1.55842487286614E-4</c:v>
                </c:pt>
                <c:pt idx="1506">
                  <c:v>3.1946671800969599E-4</c:v>
                </c:pt>
                <c:pt idx="1507">
                  <c:v>4.0307852737961098E-4</c:v>
                </c:pt>
                <c:pt idx="1508">
                  <c:v>3.8573681904965597E-4</c:v>
                </c:pt>
                <c:pt idx="1509">
                  <c:v>2.7178493145121597E-4</c:v>
                </c:pt>
                <c:pt idx="1510">
                  <c:v>8.9762821739510203E-5</c:v>
                </c:pt>
                <c:pt idx="1511">
                  <c:v>-1.14740943524975E-4</c:v>
                </c:pt>
                <c:pt idx="1512">
                  <c:v>-2.9050712768249399E-4</c:v>
                </c:pt>
                <c:pt idx="1513">
                  <c:v>-3.9351399953654903E-4</c:v>
                </c:pt>
                <c:pt idx="1514">
                  <c:v>-3.9796284902305203E-4</c:v>
                </c:pt>
                <c:pt idx="1515">
                  <c:v>-3.0273943418944899E-4</c:v>
                </c:pt>
                <c:pt idx="1516">
                  <c:v>-1.3169305000399601E-4</c:v>
                </c:pt>
                <c:pt idx="1517">
                  <c:v>7.2336675519328402E-5</c:v>
                </c:pt>
                <c:pt idx="1518">
                  <c:v>2.5824923191468098E-4</c:v>
                </c:pt>
                <c:pt idx="1519">
                  <c:v>3.7948166611507698E-4</c:v>
                </c:pt>
                <c:pt idx="1520">
                  <c:v>4.0567056290360498E-4</c:v>
                </c:pt>
                <c:pt idx="1521">
                  <c:v>3.3025675061545701E-4</c:v>
                </c:pt>
                <c:pt idx="1522">
                  <c:v>1.72128086371527E-4</c:v>
                </c:pt>
                <c:pt idx="1523">
                  <c:v>-2.9111124909277E-5</c:v>
                </c:pt>
                <c:pt idx="1524">
                  <c:v>-2.23059274364244E-4</c:v>
                </c:pt>
                <c:pt idx="1525">
                  <c:v>-3.6114084479540998E-4</c:v>
                </c:pt>
                <c:pt idx="1526">
                  <c:v>-4.0877245029241301E-4</c:v>
                </c:pt>
                <c:pt idx="1527">
                  <c:v>-3.5402445977350099E-4</c:v>
                </c:pt>
                <c:pt idx="1528">
                  <c:v>-2.10608847096012E-4</c:v>
                </c:pt>
                <c:pt idx="1529">
                  <c:v>-1.44449421408926E-5</c:v>
                </c:pt>
                <c:pt idx="1530">
                  <c:v>1.8533678818332899E-4</c:v>
                </c:pt>
                <c:pt idx="1531">
                  <c:v>3.3869977016107302E-4</c:v>
                </c:pt>
                <c:pt idx="1532">
                  <c:v>4.0723329356114502E-4</c:v>
                </c:pt>
                <c:pt idx="1533">
                  <c:v>3.7377271229688301E-4</c:v>
                </c:pt>
                <c:pt idx="1534">
                  <c:v>2.4669843652029799E-4</c:v>
                </c:pt>
                <c:pt idx="1535">
                  <c:v>5.7837006911212198E-5</c:v>
                </c:pt>
                <c:pt idx="1536">
                  <c:v>-1.4551005987353E-4</c:v>
                </c:pt>
                <c:pt idx="1537">
                  <c:v>-3.12413229484069E-4</c:v>
                </c:pt>
                <c:pt idx="1538">
                  <c:v>-4.0107056769935102E-4</c:v>
                </c:pt>
                <c:pt idx="1539">
                  <c:v>-3.8927729417316098E-4</c:v>
                </c:pt>
                <c:pt idx="1540">
                  <c:v>-2.79987107420292E-4</c:v>
                </c:pt>
                <c:pt idx="1541">
                  <c:v>-1.00572412700095E-4</c:v>
                </c:pt>
                <c:pt idx="1542">
                  <c:v>1.04031266686792E-4</c:v>
                </c:pt>
                <c:pt idx="1543">
                  <c:v>2.8257966996884801E-4</c:v>
                </c:pt>
                <c:pt idx="1544">
                  <c:v>3.90354241910201E-4</c:v>
                </c:pt>
                <c:pt idx="1545">
                  <c:v>4.0036217238323299E-4</c:v>
                </c:pt>
                <c:pt idx="1546">
                  <c:v>3.1009691311628099E-4</c:v>
                </c:pt>
                <c:pt idx="1547">
                  <c:v>1.4216595825776801E-4</c:v>
                </c:pt>
                <c:pt idx="1548">
                  <c:v>-6.1371342779979998E-5</c:v>
                </c:pt>
                <c:pt idx="1549">
                  <c:v>-2.4953781029831199E-4</c:v>
                </c:pt>
                <c:pt idx="1550">
                  <c:v>-3.75205985207242E-4</c:v>
                </c:pt>
                <c:pt idx="1551">
                  <c:v>-4.0690149351207001E-4</c:v>
                </c:pt>
                <c:pt idx="1552">
                  <c:v>-3.3668599853319399E-4</c:v>
                </c:pt>
                <c:pt idx="1553">
                  <c:v>-1.8214540657337901E-4</c:v>
                </c:pt>
                <c:pt idx="1554">
                  <c:v>1.80146324108057E-5</c:v>
                </c:pt>
                <c:pt idx="1555">
                  <c:v>2.1366279495303901E-4</c:v>
                </c:pt>
                <c:pt idx="1556">
                  <c:v>3.55797785031532E-4</c:v>
                </c:pt>
                <c:pt idx="1557">
                  <c:v>4.0882101263966299E-4</c:v>
                </c:pt>
                <c:pt idx="1558">
                  <c:v>3.5945248149075098E-4</c:v>
                </c:pt>
                <c:pt idx="1559">
                  <c:v>2.2005684647117399E-4</c:v>
                </c:pt>
                <c:pt idx="1560">
                  <c:v>2.55466091193255E-5</c:v>
                </c:pt>
                <c:pt idx="1561">
                  <c:v>-1.7536193496611599E-4</c:v>
                </c:pt>
                <c:pt idx="1562">
                  <c:v>-3.3234999457282802E-4</c:v>
                </c:pt>
                <c:pt idx="1563">
                  <c:v>-4.0609893628909202E-4</c:v>
                </c:pt>
                <c:pt idx="1564">
                  <c:v>-3.7813788015684998E-4</c:v>
                </c:pt>
                <c:pt idx="1565">
                  <c:v>-2.5546984614222001E-4</c:v>
                </c:pt>
                <c:pt idx="1566">
                  <c:v>-6.8817804341403597E-5</c:v>
                </c:pt>
                <c:pt idx="1567">
                  <c:v>1.35070083471381E-4</c:v>
                </c:pt>
                <c:pt idx="1568">
                  <c:v>3.0512883096479399E-4</c:v>
                </c:pt>
                <c:pt idx="1569">
                  <c:v>3.9876616986122897E-4</c:v>
                </c:pt>
                <c:pt idx="1570">
                  <c:v>3.9253004775019701E-4</c:v>
                </c:pt>
                <c:pt idx="1571">
                  <c:v>2.87982340100498E-4</c:v>
                </c:pt>
                <c:pt idx="1572">
                  <c:v>1.11307668859891E-4</c:v>
                </c:pt>
                <c:pt idx="1573">
                  <c:v>-9.3244698549321703E-5</c:v>
                </c:pt>
                <c:pt idx="1574">
                  <c:v>-2.74443352758742E-4</c:v>
                </c:pt>
                <c:pt idx="1575">
                  <c:v>-3.8690596674677898E-4</c:v>
                </c:pt>
                <c:pt idx="1576">
                  <c:v>-4.0246558117271999E-4</c:v>
                </c:pt>
                <c:pt idx="1577">
                  <c:v>-3.1722519407874898E-4</c:v>
                </c:pt>
                <c:pt idx="1578">
                  <c:v>-1.52533789205522E-4</c:v>
                </c:pt>
                <c:pt idx="1579">
                  <c:v>5.0360649425158201E-5</c:v>
                </c:pt>
                <c:pt idx="1580">
                  <c:v>2.4064195099251999E-4</c:v>
                </c:pt>
                <c:pt idx="1581">
                  <c:v>3.7065298309952102E-4</c:v>
                </c:pt>
                <c:pt idx="1582">
                  <c:v>4.07831676225073E-4</c:v>
                </c:pt>
                <c:pt idx="1583">
                  <c:v>3.4286639603601398E-4</c:v>
                </c:pt>
                <c:pt idx="1584">
                  <c:v>1.9202809997103301E-4</c:v>
                </c:pt>
                <c:pt idx="1585">
                  <c:v>-6.90482498753979E-6</c:v>
                </c:pt>
                <c:pt idx="1586">
                  <c:v>-2.04108393693559E-4</c:v>
                </c:pt>
                <c:pt idx="1587">
                  <c:v>-3.5019174900247801E-4</c:v>
                </c:pt>
                <c:pt idx="1588">
                  <c:v>-4.0856740834183401E-4</c:v>
                </c:pt>
                <c:pt idx="1589">
                  <c:v>-3.6461482569378502E-4</c:v>
                </c:pt>
                <c:pt idx="1590">
                  <c:v>-2.2934219804456301E-4</c:v>
                </c:pt>
                <c:pt idx="1591">
                  <c:v>-3.6629394159374503E-5</c:v>
                </c:pt>
                <c:pt idx="1592">
                  <c:v>1.6525746872529399E-4</c:v>
                </c:pt>
                <c:pt idx="1593">
                  <c:v>3.2575457338480501E-4</c:v>
                </c:pt>
                <c:pt idx="1594">
                  <c:v>4.0466442430542998E-4</c:v>
                </c:pt>
                <c:pt idx="1595">
                  <c:v>3.8222355980292402E-4</c:v>
                </c:pt>
                <c:pt idx="1596">
                  <c:v>2.64052433604954E-4</c:v>
                </c:pt>
                <c:pt idx="1597">
                  <c:v>7.9747737348249102E-5</c:v>
                </c:pt>
                <c:pt idx="1598">
                  <c:v>-1.2453027444637001E-4</c:v>
                </c:pt>
                <c:pt idx="1599">
                  <c:v>-2.9761890647616001E-4</c:v>
                </c:pt>
                <c:pt idx="1600">
                  <c:v>-3.9616703708534001E-4</c:v>
                </c:pt>
                <c:pt idx="1601">
                  <c:v>-3.95492675614623E-4</c:v>
                </c:pt>
                <c:pt idx="1602">
                  <c:v>-2.9576472007778398E-4</c:v>
                </c:pt>
                <c:pt idx="1603">
                  <c:v>-1.2196065560634699E-4</c:v>
                </c:pt>
                <c:pt idx="1604">
                  <c:v>8.2389211650678903E-5</c:v>
                </c:pt>
                <c:pt idx="1605">
                  <c:v>2.6610418974422898E-4</c:v>
                </c:pt>
                <c:pt idx="1606">
                  <c:v>3.8317172272579199E-4</c:v>
                </c:pt>
                <c:pt idx="1607">
                  <c:v>4.0427152072588298E-4</c:v>
                </c:pt>
                <c:pt idx="1608">
                  <c:v>3.2411900844173699E-4</c:v>
                </c:pt>
                <c:pt idx="1609">
                  <c:v>1.62788879805005E-4</c:v>
                </c:pt>
                <c:pt idx="1610">
                  <c:v>-3.9312733647783799E-5</c:v>
                </c:pt>
                <c:pt idx="1611">
                  <c:v>-2.3156822907999201E-4</c:v>
                </c:pt>
                <c:pt idx="1612">
                  <c:v>-3.6582602499411499E-4</c:v>
                </c:pt>
                <c:pt idx="1613">
                  <c:v>-4.08460423528563E-4</c:v>
                </c:pt>
                <c:pt idx="1614">
                  <c:v>-3.4879337508577599E-4</c:v>
                </c:pt>
                <c:pt idx="1615">
                  <c:v>-2.0176886209574601E-4</c:v>
                </c:pt>
                <c:pt idx="1616">
                  <c:v>-4.2100859106871797E-6</c:v>
                </c:pt>
                <c:pt idx="1617">
                  <c:v>1.9440313240817999E-4</c:v>
                </c:pt>
                <c:pt idx="1618">
                  <c:v>3.4432688022593901E-4</c:v>
                </c:pt>
                <c:pt idx="1619">
                  <c:v>4.0801182484222399E-4</c:v>
                </c:pt>
                <c:pt idx="1620">
                  <c:v>3.69507676805172E-4</c:v>
                </c:pt>
                <c:pt idx="1621">
                  <c:v>2.3845803885305401E-4</c:v>
                </c:pt>
                <c:pt idx="1622">
                  <c:v>4.7685105783913098E-5</c:v>
                </c:pt>
                <c:pt idx="1623">
                  <c:v>-1.5503085784572901E-4</c:v>
                </c:pt>
                <c:pt idx="1624">
                  <c:v>-3.1891838138628899E-4</c:v>
                </c:pt>
                <c:pt idx="1625">
                  <c:v>-4.02930817882649E-4</c:v>
                </c:pt>
                <c:pt idx="1626">
                  <c:v>-3.8602673143897501E-4</c:v>
                </c:pt>
                <c:pt idx="1627">
                  <c:v>-2.7243985537042501E-4</c:v>
                </c:pt>
                <c:pt idx="1628">
                  <c:v>-9.0618727430190999E-5</c:v>
                </c:pt>
                <c:pt idx="1629">
                  <c:v>1.13898422952707E-4</c:v>
                </c:pt>
                <c:pt idx="1630">
                  <c:v>2.8988900673258101E-4</c:v>
                </c:pt>
                <c:pt idx="1631">
                  <c:v>3.9327509043544202E-4</c:v>
                </c:pt>
                <c:pt idx="1632">
                  <c:v>3.9816298803720698E-4</c:v>
                </c:pt>
                <c:pt idx="1633">
                  <c:v>3.0332849526119897E-4</c:v>
                </c:pt>
                <c:pt idx="1634">
                  <c:v>1.32523499133651E-4</c:v>
                </c:pt>
                <c:pt idx="1635">
                  <c:v>-7.1472829468022801E-5</c:v>
                </c:pt>
                <c:pt idx="1636">
                  <c:v>-2.57568344544186E-4</c:v>
                </c:pt>
                <c:pt idx="1637">
                  <c:v>-3.7915426989125099E-4</c:v>
                </c:pt>
                <c:pt idx="1638">
                  <c:v>-4.0577865624172402E-4</c:v>
                </c:pt>
                <c:pt idx="1639">
                  <c:v>-3.3077326086842698E-4</c:v>
                </c:pt>
                <c:pt idx="1640">
                  <c:v>-1.72923650342295E-4</c:v>
                </c:pt>
                <c:pt idx="1641">
                  <c:v>2.8235761152510801E-5</c:v>
                </c:pt>
                <c:pt idx="1642">
                  <c:v>2.2232335110472501E-4</c:v>
                </c:pt>
                <c:pt idx="1643">
                  <c:v>3.6072867857882003E-4</c:v>
                </c:pt>
                <c:pt idx="1644">
                  <c:v>4.0878727070459099E-4</c:v>
                </c:pt>
                <c:pt idx="1645">
                  <c:v>3.54462554950278E-4</c:v>
                </c:pt>
                <c:pt idx="1646">
                  <c:v>2.11360493382619E-4</c:v>
                </c:pt>
                <c:pt idx="1647">
                  <c:v>1.5321885061973801E-5</c:v>
                </c:pt>
                <c:pt idx="1648">
                  <c:v>-1.8455418442251699E-4</c:v>
                </c:pt>
                <c:pt idx="1649">
                  <c:v>-3.3820751352734698E-4</c:v>
                </c:pt>
                <c:pt idx="1650">
                  <c:v>-4.0715467278216002E-4</c:v>
                </c:pt>
                <c:pt idx="1651">
                  <c:v>-3.7412741843446398E-4</c:v>
                </c:pt>
                <c:pt idx="1652">
                  <c:v>-2.47397631221851E-4</c:v>
                </c:pt>
                <c:pt idx="1653">
                  <c:v>-5.8705572526243199E-5</c:v>
                </c:pt>
                <c:pt idx="1654">
                  <c:v>1.44689660991494E-4</c:v>
                </c:pt>
                <c:pt idx="1655">
                  <c:v>3.1184647132441999E-4</c:v>
                </c:pt>
                <c:pt idx="1656">
                  <c:v>4.0089939835908598E-4</c:v>
                </c:pt>
                <c:pt idx="1657">
                  <c:v>3.8954458407540601E-4</c:v>
                </c:pt>
                <c:pt idx="1658">
                  <c:v>2.8062591215088299E-4</c:v>
                </c:pt>
                <c:pt idx="1659">
                  <c:v>1.014227396514E-4</c:v>
                </c:pt>
                <c:pt idx="1660">
                  <c:v>-1.03182387174774E-4</c:v>
                </c:pt>
                <c:pt idx="1661">
                  <c:v>-2.8194484503596802E-4</c:v>
                </c:pt>
                <c:pt idx="1662">
                  <c:v>-3.9009246739906599E-4</c:v>
                </c:pt>
                <c:pt idx="1663">
                  <c:v>-4.0053901134408902E-4</c:v>
                </c:pt>
                <c:pt idx="1664">
                  <c:v>-3.10668075134351E-4</c:v>
                </c:pt>
                <c:pt idx="1665">
                  <c:v>-1.4298839226239499E-4</c:v>
                </c:pt>
                <c:pt idx="1666">
                  <c:v>6.0503620487264203E-5</c:v>
                </c:pt>
                <c:pt idx="1667">
                  <c:v>2.4884212614867602E-4</c:v>
                </c:pt>
                <c:pt idx="1668">
                  <c:v>3.7485657761167498E-4</c:v>
                </c:pt>
                <c:pt idx="1669">
                  <c:v>4.0698587377044798E-4</c:v>
                </c:pt>
                <c:pt idx="1670">
                  <c:v>3.37183033086349E-4</c:v>
                </c:pt>
                <c:pt idx="1671">
                  <c:v>1.82930610034096E-4</c:v>
                </c:pt>
                <c:pt idx="1672">
                  <c:v>-1.7137919120313399E-5</c:v>
                </c:pt>
                <c:pt idx="1673">
                  <c:v>-2.1291415011510901E-4</c:v>
                </c:pt>
                <c:pt idx="1674">
                  <c:v>-3.55364711390079E-4</c:v>
                </c:pt>
                <c:pt idx="1675">
                  <c:v>-4.0881197617478302E-4</c:v>
                </c:pt>
                <c:pt idx="1676">
                  <c:v>-3.5986974544113202E-4</c:v>
                </c:pt>
                <c:pt idx="1677">
                  <c:v>-2.2079590449192499E-4</c:v>
                </c:pt>
                <c:pt idx="1678">
                  <c:v>-2.6422359544365399E-5</c:v>
                </c:pt>
                <c:pt idx="1679">
                  <c:v>1.7456882926349899E-4</c:v>
                </c:pt>
                <c:pt idx="1680">
                  <c:v>3.3183817183592498E-4</c:v>
                </c:pt>
                <c:pt idx="1681">
                  <c:v>4.0599658569747798E-4</c:v>
                </c:pt>
                <c:pt idx="1682">
                  <c:v>3.7847063605113098E-4</c:v>
                </c:pt>
                <c:pt idx="1683">
                  <c:v>2.56154367744407E-4</c:v>
                </c:pt>
                <c:pt idx="1684">
                  <c:v>6.9682648969764295E-5</c:v>
                </c:pt>
                <c:pt idx="1685">
                  <c:v>-1.3424152151912601E-4</c:v>
                </c:pt>
                <c:pt idx="1686">
                  <c:v>-3.0454407016961102E-4</c:v>
                </c:pt>
                <c:pt idx="1687">
                  <c:v>-3.9857166719186601E-4</c:v>
                </c:pt>
                <c:pt idx="1688">
                  <c:v>-3.9277451760680201E-4</c:v>
                </c:pt>
                <c:pt idx="1689">
                  <c:v>-2.8860455349090299E-4</c:v>
                </c:pt>
                <c:pt idx="1690">
                  <c:v>-1.12151788580538E-4</c:v>
                </c:pt>
                <c:pt idx="1691">
                  <c:v>9.2390087519007505E-5</c:v>
                </c:pt>
                <c:pt idx="1692">
                  <c:v>2.73792293052925E-4</c:v>
                </c:pt>
                <c:pt idx="1693">
                  <c:v>3.86621520307662E-4</c:v>
                </c:pt>
                <c:pt idx="1694">
                  <c:v>4.0261898937555797E-4</c:v>
                </c:pt>
                <c:pt idx="1695">
                  <c:v>3.1777803488746499E-4</c:v>
                </c:pt>
                <c:pt idx="1696">
                  <c:v>1.5334760020999799E-4</c:v>
                </c:pt>
                <c:pt idx="1697">
                  <c:v>-4.9489692239509997E-5</c:v>
                </c:pt>
                <c:pt idx="1698">
                  <c:v>-2.3993198425587101E-4</c:v>
                </c:pt>
                <c:pt idx="1699">
                  <c:v>-3.7028182238537901E-4</c:v>
                </c:pt>
                <c:pt idx="1700">
                  <c:v>-4.0789228103680898E-4</c:v>
                </c:pt>
                <c:pt idx="1701">
                  <c:v>-3.4334358752256399E-4</c:v>
                </c:pt>
                <c:pt idx="1702">
                  <c:v>-1.9280236256430901E-4</c:v>
                </c:pt>
                <c:pt idx="1703">
                  <c:v>6.0274101572001399E-6</c:v>
                </c:pt>
                <c:pt idx="1704">
                  <c:v>2.033475806135E-4</c:v>
                </c:pt>
                <c:pt idx="1705">
                  <c:v>3.4973808802834302E-4</c:v>
                </c:pt>
                <c:pt idx="1706">
                  <c:v>4.0853452167890201E-4</c:v>
                </c:pt>
                <c:pt idx="1707">
                  <c:v>3.6501095001080302E-4</c:v>
                </c:pt>
                <c:pt idx="1708">
                  <c:v>2.3006812154895601E-4</c:v>
                </c:pt>
                <c:pt idx="1709">
                  <c:v>3.7503304806164802E-5</c:v>
                </c:pt>
                <c:pt idx="1710">
                  <c:v>-1.6445444727894299E-4</c:v>
                </c:pt>
                <c:pt idx="1711">
                  <c:v>-3.2522356284171499E-4</c:v>
                </c:pt>
                <c:pt idx="1712">
                  <c:v>-4.0453841955026901E-4</c:v>
                </c:pt>
                <c:pt idx="1713">
                  <c:v>-3.8253411950829803E-4</c:v>
                </c:pt>
                <c:pt idx="1714">
                  <c:v>-2.6472177616608002E-4</c:v>
                </c:pt>
                <c:pt idx="1715">
                  <c:v>-8.0608221768393307E-5</c:v>
                </c:pt>
                <c:pt idx="1716">
                  <c:v>1.2369416182829099E-4</c:v>
                </c:pt>
                <c:pt idx="1717">
                  <c:v>2.9701657525221001E-4</c:v>
                </c:pt>
                <c:pt idx="1718">
                  <c:v>3.9594934484714898E-4</c:v>
                </c:pt>
                <c:pt idx="1719">
                  <c:v>3.9571414473371002E-4</c:v>
                </c:pt>
                <c:pt idx="1720">
                  <c:v>2.9636988223938002E-4</c:v>
                </c:pt>
                <c:pt idx="1721">
                  <c:v>1.22797944192926E-4</c:v>
                </c:pt>
                <c:pt idx="1722">
                  <c:v>-8.15295007597865E-5</c:v>
                </c:pt>
                <c:pt idx="1723">
                  <c:v>-2.6543737647490701E-4</c:v>
                </c:pt>
                <c:pt idx="1724">
                  <c:v>-3.8286481459794998E-4</c:v>
                </c:pt>
                <c:pt idx="1725">
                  <c:v>-4.0440138478406001E-4</c:v>
                </c:pt>
                <c:pt idx="1726">
                  <c:v>-3.2465311942694403E-4</c:v>
                </c:pt>
                <c:pt idx="1727">
                  <c:v>-1.6359346630761301E-4</c:v>
                </c:pt>
                <c:pt idx="1728">
                  <c:v>3.8439185308645601E-5</c:v>
                </c:pt>
                <c:pt idx="1729">
                  <c:v>2.3084450450496001E-4</c:v>
                </c:pt>
                <c:pt idx="1730">
                  <c:v>3.65433385492669E-4</c:v>
                </c:pt>
                <c:pt idx="1731">
                  <c:v>4.0849720809959801E-4</c:v>
                </c:pt>
                <c:pt idx="1732">
                  <c:v>3.4925037080528102E-4</c:v>
                </c:pt>
                <c:pt idx="1733">
                  <c:v>2.0253161155077499E-4</c:v>
                </c:pt>
                <c:pt idx="1734">
                  <c:v>5.0875537684753399E-6</c:v>
                </c:pt>
                <c:pt idx="1735">
                  <c:v>-1.93630713416031E-4</c:v>
                </c:pt>
                <c:pt idx="1736">
                  <c:v>-3.4385296722775401E-4</c:v>
                </c:pt>
                <c:pt idx="1737">
                  <c:v>-4.07955112288341E-4</c:v>
                </c:pt>
                <c:pt idx="1738">
                  <c:v>-3.6988236870652899E-4</c:v>
                </c:pt>
                <c:pt idx="1739">
                  <c:v>-2.39170291298538E-4</c:v>
                </c:pt>
                <c:pt idx="1740">
                  <c:v>-4.8556530730057403E-5</c:v>
                </c:pt>
                <c:pt idx="1741">
                  <c:v>1.5421851418261301E-4</c:v>
                </c:pt>
                <c:pt idx="1742">
                  <c:v>3.1836857551604403E-4</c:v>
                </c:pt>
                <c:pt idx="1743">
                  <c:v>4.02781252096224E-4</c:v>
                </c:pt>
                <c:pt idx="1744">
                  <c:v>3.8631486541542001E-4</c:v>
                </c:pt>
                <c:pt idx="1745">
                  <c:v>2.7309352416788598E-4</c:v>
                </c:pt>
                <c:pt idx="1746">
                  <c:v>9.1474215643276902E-5</c:v>
                </c:pt>
                <c:pt idx="1747">
                  <c:v>-1.13055377654027E-4</c:v>
                </c:pt>
                <c:pt idx="1748">
                  <c:v>-2.89269550273235E-4</c:v>
                </c:pt>
                <c:pt idx="1749">
                  <c:v>-3.9303436952850101E-4</c:v>
                </c:pt>
                <c:pt idx="1750">
                  <c:v>-3.9836129272713899E-4</c:v>
                </c:pt>
                <c:pt idx="1751">
                  <c:v>-3.0391615890821801E-4</c:v>
                </c:pt>
                <c:pt idx="1752">
                  <c:v>-1.3335333773175999E-4</c:v>
                </c:pt>
                <c:pt idx="1753">
                  <c:v>7.0608654143665205E-5</c:v>
                </c:pt>
                <c:pt idx="1754">
                  <c:v>2.5688627056451898E-4</c:v>
                </c:pt>
                <c:pt idx="1755">
                  <c:v>3.7882512691576301E-4</c:v>
                </c:pt>
                <c:pt idx="1756">
                  <c:v>4.0588488017047998E-4</c:v>
                </c:pt>
                <c:pt idx="1757">
                  <c:v>3.3128824725950497E-4</c:v>
                </c:pt>
                <c:pt idx="1758">
                  <c:v>1.7371841765930599E-4</c:v>
                </c:pt>
                <c:pt idx="1759">
                  <c:v>-2.7360267314491101E-5</c:v>
                </c:pt>
                <c:pt idx="1760">
                  <c:v>-2.21586403608598E-4</c:v>
                </c:pt>
                <c:pt idx="1761">
                  <c:v>-3.6031485049668098E-4</c:v>
                </c:pt>
                <c:pt idx="1762">
                  <c:v>-4.0880020784681502E-4</c:v>
                </c:pt>
                <c:pt idx="1763">
                  <c:v>-3.5489901712933901E-4</c:v>
                </c:pt>
                <c:pt idx="1764">
                  <c:v>-2.12111165938156E-4</c:v>
                </c:pt>
                <c:pt idx="1765">
                  <c:v>-1.6198757395617699E-5</c:v>
                </c:pt>
                <c:pt idx="1766">
                  <c:v>1.8377073042644701E-4</c:v>
                </c:pt>
                <c:pt idx="1767">
                  <c:v>3.3771369878236401E-4</c:v>
                </c:pt>
                <c:pt idx="1768">
                  <c:v>4.0707417625454801E-4</c:v>
                </c:pt>
                <c:pt idx="1769">
                  <c:v>3.7448040097892802E-4</c:v>
                </c:pt>
                <c:pt idx="1770">
                  <c:v>2.4809568617038499E-4</c:v>
                </c:pt>
                <c:pt idx="1771">
                  <c:v>5.95738676865687E-5</c:v>
                </c:pt>
                <c:pt idx="1772">
                  <c:v>-1.4386859552879301E-4</c:v>
                </c:pt>
                <c:pt idx="1773">
                  <c:v>-3.1127827649799698E-4</c:v>
                </c:pt>
                <c:pt idx="1774">
                  <c:v>-4.0072638208804302E-4</c:v>
                </c:pt>
                <c:pt idx="1775">
                  <c:v>-3.89810079358142E-4</c:v>
                </c:pt>
                <c:pt idx="1776">
                  <c:v>-2.8126342404682301E-4</c:v>
                </c:pt>
                <c:pt idx="1777">
                  <c:v>-1.02272599351369E-4</c:v>
                </c:pt>
                <c:pt idx="1778">
                  <c:v>1.0233303230478E-4</c:v>
                </c:pt>
                <c:pt idx="1779">
                  <c:v>2.8130872119215398E-4</c:v>
                </c:pt>
                <c:pt idx="1780">
                  <c:v>3.89828895744341E-4</c:v>
                </c:pt>
                <c:pt idx="1781">
                  <c:v>4.0071400503445802E-4</c:v>
                </c:pt>
                <c:pt idx="1782">
                  <c:v>3.11237805914481E-4</c:v>
                </c:pt>
                <c:pt idx="1783">
                  <c:v>1.4381016752404801E-4</c:v>
                </c:pt>
                <c:pt idx="1784">
                  <c:v>-5.96356194562932E-5</c:v>
                </c:pt>
                <c:pt idx="1785">
                  <c:v>-2.4814529559128102E-4</c:v>
                </c:pt>
                <c:pt idx="1786">
                  <c:v>-3.7450544306377801E-4</c:v>
                </c:pt>
                <c:pt idx="1787">
                  <c:v>-4.0706837905785098E-4</c:v>
                </c:pt>
                <c:pt idx="1788">
                  <c:v>-3.3767851424799602E-4</c:v>
                </c:pt>
                <c:pt idx="1789">
                  <c:v>-1.8371497073931E-4</c:v>
                </c:pt>
                <c:pt idx="1790">
                  <c:v>1.6261126875972801E-5</c:v>
                </c:pt>
                <c:pt idx="1791">
                  <c:v>2.12164524388461E-4</c:v>
                </c:pt>
                <c:pt idx="1792">
                  <c:v>3.5493000059470402E-4</c:v>
                </c:pt>
                <c:pt idx="1793">
                  <c:v>4.08801056326132E-4</c:v>
                </c:pt>
                <c:pt idx="1794">
                  <c:v>3.6028535148304098E-4</c:v>
                </c:pt>
                <c:pt idx="1795">
                  <c:v>2.21533945312966E-4</c:v>
                </c:pt>
                <c:pt idx="1796">
                  <c:v>2.7297988242435601E-5</c:v>
                </c:pt>
                <c:pt idx="1797">
                  <c:v>-1.7377491932783699E-4</c:v>
                </c:pt>
                <c:pt idx="1798">
                  <c:v>-3.31324820331118E-4</c:v>
                </c:pt>
                <c:pt idx="1799">
                  <c:v>-4.0589236469250702E-4</c:v>
                </c:pt>
                <c:pt idx="1800">
                  <c:v>-3.7880164834323002E-4</c:v>
                </c:pt>
                <c:pt idx="1801">
                  <c:v>-2.5683770925156801E-4</c:v>
                </c:pt>
                <c:pt idx="1802">
                  <c:v>-7.0547172572377694E-5</c:v>
                </c:pt>
                <c:pt idx="1803">
                  <c:v>1.3341234112045099E-4</c:v>
                </c:pt>
                <c:pt idx="1804">
                  <c:v>3.0395790634958402E-4</c:v>
                </c:pt>
                <c:pt idx="1805">
                  <c:v>3.9837532831550902E-4</c:v>
                </c:pt>
                <c:pt idx="1806">
                  <c:v>3.9301717796369701E-4</c:v>
                </c:pt>
                <c:pt idx="1807">
                  <c:v>2.8922543728931001E-4</c:v>
                </c:pt>
                <c:pt idx="1808">
                  <c:v>1.12995391621462E-4</c:v>
                </c:pt>
                <c:pt idx="1809">
                  <c:v>-9.1535050850498803E-5</c:v>
                </c:pt>
                <c:pt idx="1810">
                  <c:v>-2.73139971994722E-4</c:v>
                </c:pt>
                <c:pt idx="1811">
                  <c:v>-3.8633529271549802E-4</c:v>
                </c:pt>
                <c:pt idx="1812">
                  <c:v>-4.0277054272551697E-4</c:v>
                </c:pt>
                <c:pt idx="1813">
                  <c:v>-3.1832941170288203E-4</c:v>
                </c:pt>
                <c:pt idx="1814">
                  <c:v>-1.54160704746958E-4</c:v>
                </c:pt>
                <c:pt idx="1815">
                  <c:v>4.86185070564234E-5</c:v>
                </c:pt>
                <c:pt idx="1816">
                  <c:v>2.39220912160202E-4</c:v>
                </c:pt>
                <c:pt idx="1817">
                  <c:v>3.6990895579465898E-4</c:v>
                </c:pt>
                <c:pt idx="1818">
                  <c:v>4.0795100670178001E-4</c:v>
                </c:pt>
                <c:pt idx="1819">
                  <c:v>3.4381919723612601E-4</c:v>
                </c:pt>
                <c:pt idx="1820">
                  <c:v>1.93575736923233E-4</c:v>
                </c:pt>
                <c:pt idx="1821">
                  <c:v>-5.1499675587734801E-6</c:v>
                </c:pt>
                <c:pt idx="1822">
                  <c:v>-2.02585830717606E-4</c:v>
                </c:pt>
                <c:pt idx="1823">
                  <c:v>-3.4928281582195998E-4</c:v>
                </c:pt>
                <c:pt idx="1824">
                  <c:v>-4.08499752910424E-4</c:v>
                </c:pt>
                <c:pt idx="1825">
                  <c:v>-3.6540539273398402E-4</c:v>
                </c:pt>
                <c:pt idx="1826">
                  <c:v>-2.3079298513683101E-4</c:v>
                </c:pt>
                <c:pt idx="1827">
                  <c:v>-3.8377042676422897E-5</c:v>
                </c:pt>
                <c:pt idx="1828">
                  <c:v>1.6365066819618401E-4</c:v>
                </c:pt>
                <c:pt idx="1829">
                  <c:v>3.2469105400401599E-4</c:v>
                </c:pt>
                <c:pt idx="1830">
                  <c:v>4.0441055109947602E-4</c:v>
                </c:pt>
                <c:pt idx="1831">
                  <c:v>3.8284291689115002E-4</c:v>
                </c:pt>
                <c:pt idx="1832">
                  <c:v>2.65389899162403E-4</c:v>
                </c:pt>
                <c:pt idx="1833">
                  <c:v>8.1468334829023597E-5</c:v>
                </c:pt>
                <c:pt idx="1834">
                  <c:v>-1.2285747935514299E-4</c:v>
                </c:pt>
                <c:pt idx="1835">
                  <c:v>-2.9641287568234502E-4</c:v>
                </c:pt>
                <c:pt idx="1836">
                  <c:v>-3.9572982848291898E-4</c:v>
                </c:pt>
                <c:pt idx="1837">
                  <c:v>-3.9593379081031898E-4</c:v>
                </c:pt>
                <c:pt idx="1838">
                  <c:v>-2.9697367903435502E-4</c:v>
                </c:pt>
                <c:pt idx="1839">
                  <c:v>-1.2363466705328201E-4</c:v>
                </c:pt>
                <c:pt idx="1840">
                  <c:v>8.0669414265077398E-5</c:v>
                </c:pt>
                <c:pt idx="1841">
                  <c:v>2.6476934034403397E-4</c:v>
                </c:pt>
                <c:pt idx="1842">
                  <c:v>3.82556142624085E-4</c:v>
                </c:pt>
                <c:pt idx="1843">
                  <c:v>4.0452938577792001E-4</c:v>
                </c:pt>
                <c:pt idx="1844">
                  <c:v>3.2518573474555598E-4</c:v>
                </c:pt>
                <c:pt idx="1845">
                  <c:v>1.64397299140325E-4</c:v>
                </c:pt>
                <c:pt idx="1846">
                  <c:v>-3.7565459881403002E-5</c:v>
                </c:pt>
                <c:pt idx="1847">
                  <c:v>-2.30119716436639E-4</c:v>
                </c:pt>
                <c:pt idx="1848">
                  <c:v>-3.6503906245123998E-4</c:v>
                </c:pt>
                <c:pt idx="1849">
                  <c:v>-4.0853211073698802E-4</c:v>
                </c:pt>
                <c:pt idx="1850">
                  <c:v>-3.4970575753943701E-4</c:v>
                </c:pt>
                <c:pt idx="1851">
                  <c:v>-2.03293427949112E-4</c:v>
                </c:pt>
                <c:pt idx="1852">
                  <c:v>-5.9649981880649296E-6</c:v>
                </c:pt>
                <c:pt idx="1853">
                  <c:v>1.9285740237334599E-4</c:v>
                </c:pt>
                <c:pt idx="1854">
                  <c:v>3.4337747010988599E-4</c:v>
                </c:pt>
                <c:pt idx="1855">
                  <c:v>4.0789652029823103E-4</c:v>
                </c:pt>
                <c:pt idx="1856">
                  <c:v>3.7025535657157798E-4</c:v>
                </c:pt>
                <c:pt idx="1857">
                  <c:v>2.39881441894096E-4</c:v>
                </c:pt>
                <c:pt idx="1858">
                  <c:v>4.9427731977809101E-5</c:v>
                </c:pt>
                <c:pt idx="1859">
                  <c:v>-1.53405460039708E-4</c:v>
                </c:pt>
                <c:pt idx="1860">
                  <c:v>-3.1781730293189601E-4</c:v>
                </c:pt>
                <c:pt idx="1861">
                  <c:v>-4.0262983070938198E-4</c:v>
                </c:pt>
                <c:pt idx="1862">
                  <c:v>-3.8660121965156699E-4</c:v>
                </c:pt>
                <c:pt idx="1863">
                  <c:v>-2.7374593483216701E-4</c:v>
                </c:pt>
                <c:pt idx="1864">
                  <c:v>-9.2329282437560796E-5</c:v>
                </c:pt>
                <c:pt idx="1865">
                  <c:v>1.12211811512818E-4</c:v>
                </c:pt>
                <c:pt idx="1866">
                  <c:v>2.8864876115827098E-4</c:v>
                </c:pt>
                <c:pt idx="1867">
                  <c:v>3.9279183792472199E-4</c:v>
                </c:pt>
                <c:pt idx="1868">
                  <c:v>3.9855776217926698E-4</c:v>
                </c:pt>
                <c:pt idx="1869">
                  <c:v>3.0450242242315999E-4</c:v>
                </c:pt>
                <c:pt idx="1870">
                  <c:v>1.3418256197528401E-4</c:v>
                </c:pt>
                <c:pt idx="1871">
                  <c:v>-6.9744153527483493E-5</c:v>
                </c:pt>
                <c:pt idx="1872">
                  <c:v>-2.5620301311797501E-4</c:v>
                </c:pt>
                <c:pt idx="1873">
                  <c:v>-3.7849423870496503E-4</c:v>
                </c:pt>
                <c:pt idx="1874">
                  <c:v>-4.0598923420050398E-4</c:v>
                </c:pt>
                <c:pt idx="1875">
                  <c:v>-3.3180170741616601E-4</c:v>
                </c:pt>
                <c:pt idx="1876">
                  <c:v>-1.74512384661092E-4</c:v>
                </c:pt>
                <c:pt idx="1877">
                  <c:v>2.6484647428590302E-5</c:v>
                </c:pt>
                <c:pt idx="1878">
                  <c:v>2.20848435270957E-4</c:v>
                </c:pt>
                <c:pt idx="1879">
                  <c:v>3.5989936245548599E-4</c:v>
                </c:pt>
                <c:pt idx="1880">
                  <c:v>4.0881126165948398E-4</c:v>
                </c:pt>
                <c:pt idx="1881">
                  <c:v>3.55333844299916E-4</c:v>
                </c:pt>
                <c:pt idx="1882">
                  <c:v>2.12860861304297E-4</c:v>
                </c:pt>
                <c:pt idx="1883">
                  <c:v>1.70755551021019E-5</c:v>
                </c:pt>
                <c:pt idx="1884">
                  <c:v>-1.82986429804468E-4</c:v>
                </c:pt>
                <c:pt idx="1885">
                  <c:v>-3.3721832820111198E-4</c:v>
                </c:pt>
                <c:pt idx="1886">
                  <c:v>-4.0699180434915401E-4</c:v>
                </c:pt>
                <c:pt idx="1887">
                  <c:v>-3.7483165830409603E-4</c:v>
                </c:pt>
                <c:pt idx="1888">
                  <c:v>-2.4879259814998398E-4</c:v>
                </c:pt>
                <c:pt idx="1889">
                  <c:v>-6.04418883919811E-5</c:v>
                </c:pt>
                <c:pt idx="1890">
                  <c:v>1.4304686726804801E-4</c:v>
                </c:pt>
                <c:pt idx="1891">
                  <c:v>3.1070864762245499E-4</c:v>
                </c:pt>
                <c:pt idx="1892">
                  <c:v>4.0055151968330401E-4</c:v>
                </c:pt>
                <c:pt idx="1893">
                  <c:v>3.9007377879824102E-4</c:v>
                </c:pt>
                <c:pt idx="1894">
                  <c:v>2.8189964017111399E-4</c:v>
                </c:pt>
                <c:pt idx="1895">
                  <c:v>1.03121987884725E-4</c:v>
                </c:pt>
                <c:pt idx="1896">
                  <c:v>-1.0148320598976101E-4</c:v>
                </c:pt>
                <c:pt idx="1897">
                  <c:v>-2.8067130136800902E-4</c:v>
                </c:pt>
                <c:pt idx="1898">
                  <c:v>-3.89563528160293E-4</c:v>
                </c:pt>
                <c:pt idx="1899">
                  <c:v>-4.0088715264815198E-4</c:v>
                </c:pt>
                <c:pt idx="1900">
                  <c:v>-3.1180610283193798E-4</c:v>
                </c:pt>
                <c:pt idx="1901">
                  <c:v>-1.44631280256832E-4</c:v>
                </c:pt>
                <c:pt idx="1902">
                  <c:v>5.8767343685920199E-5</c:v>
                </c:pt>
                <c:pt idx="1903">
                  <c:v>2.4744732183640202E-4</c:v>
                </c:pt>
                <c:pt idx="1904">
                  <c:v>3.7415258318121701E-4</c:v>
                </c:pt>
                <c:pt idx="1905">
                  <c:v>4.0714900899417898E-4</c:v>
                </c:pt>
                <c:pt idx="1906">
                  <c:v>3.3817243973546801E-4</c:v>
                </c:pt>
                <c:pt idx="1907">
                  <c:v>1.8449848507549801E-4</c:v>
                </c:pt>
                <c:pt idx="1908">
                  <c:v>-1.5384259717138299E-5</c:v>
                </c:pt>
                <c:pt idx="1909">
                  <c:v>-2.1141392122659799E-4</c:v>
                </c:pt>
                <c:pt idx="1910">
                  <c:v>-3.5449365464810601E-4</c:v>
                </c:pt>
                <c:pt idx="1911">
                  <c:v>-4.0878825314401702E-4</c:v>
                </c:pt>
                <c:pt idx="1912">
                  <c:v>-3.6069929770179602E-4</c:v>
                </c:pt>
                <c:pt idx="1913">
                  <c:v>-2.2227096553416699E-4</c:v>
                </c:pt>
                <c:pt idx="1914">
                  <c:v>-2.81734911795419E-5</c:v>
                </c:pt>
                <c:pt idx="1915">
                  <c:v>1.7298020881664999E-4</c:v>
                </c:pt>
                <c:pt idx="1916">
                  <c:v>3.3080994242340299E-4</c:v>
                </c:pt>
                <c:pt idx="1917">
                  <c:v>4.0578627375432102E-4</c:v>
                </c:pt>
                <c:pt idx="1918">
                  <c:v>3.7913091550818297E-4</c:v>
                </c:pt>
                <c:pt idx="1919">
                  <c:v>2.5751986751557299E-4</c:v>
                </c:pt>
                <c:pt idx="1920">
                  <c:v>7.1411371166410606E-5</c:v>
                </c:pt>
                <c:pt idx="1921">
                  <c:v>-1.3258254609536401E-4</c:v>
                </c:pt>
                <c:pt idx="1922">
                  <c:v>-3.0337034220515101E-4</c:v>
                </c:pt>
                <c:pt idx="1923">
                  <c:v>-3.9817715413668599E-4</c:v>
                </c:pt>
                <c:pt idx="1924">
                  <c:v>-3.93258027702953E-4</c:v>
                </c:pt>
                <c:pt idx="1925">
                  <c:v>-2.8984498863532599E-4</c:v>
                </c:pt>
                <c:pt idx="1926">
                  <c:v>-1.13838474096211E-4</c:v>
                </c:pt>
                <c:pt idx="1927">
                  <c:v>9.0679592482922197E-5</c:v>
                </c:pt>
                <c:pt idx="1928">
                  <c:v>2.72486392589356E-4</c:v>
                </c:pt>
                <c:pt idx="1929">
                  <c:v>3.8604728528892799E-4</c:v>
                </c:pt>
                <c:pt idx="1930">
                  <c:v>4.0292024052439697E-4</c:v>
                </c:pt>
                <c:pt idx="1931">
                  <c:v>3.18879321984824E-4</c:v>
                </c:pt>
                <c:pt idx="1932">
                  <c:v>1.54973099070454E-4</c:v>
                </c:pt>
                <c:pt idx="1933">
                  <c:v>-4.7747097889421397E-5</c:v>
                </c:pt>
                <c:pt idx="1934">
                  <c:v>-2.3850873798139999E-4</c:v>
                </c:pt>
                <c:pt idx="1935">
                  <c:v>-3.69534385045145E-4</c:v>
                </c:pt>
                <c:pt idx="1936">
                  <c:v>-4.08007852949439E-4</c:v>
                </c:pt>
                <c:pt idx="1937">
                  <c:v>-3.4429322298558298E-4</c:v>
                </c:pt>
                <c:pt idx="1938">
                  <c:v>-1.9434821948489399E-4</c:v>
                </c:pt>
                <c:pt idx="1939">
                  <c:v>4.27250123461024E-6</c:v>
                </c:pt>
                <c:pt idx="1940">
                  <c:v>2.01823147515233E-4</c:v>
                </c:pt>
                <c:pt idx="1941">
                  <c:v>3.4882593448075502E-4</c:v>
                </c:pt>
                <c:pt idx="1942">
                  <c:v>4.0846310219657702E-4</c:v>
                </c:pt>
                <c:pt idx="1943">
                  <c:v>3.6579815204614301E-4</c:v>
                </c:pt>
                <c:pt idx="1944">
                  <c:v>2.31516785468764E-4</c:v>
                </c:pt>
                <c:pt idx="1945">
                  <c:v>3.9250603744865698E-5</c:v>
                </c:pt>
                <c:pt idx="1946">
                  <c:v>-1.62846135180002E-4</c:v>
                </c:pt>
                <c:pt idx="1947">
                  <c:v>-3.2415704932495801E-4</c:v>
                </c:pt>
                <c:pt idx="1948">
                  <c:v>-4.0428081954213698E-4</c:v>
                </c:pt>
                <c:pt idx="1949">
                  <c:v>-3.83149950528862E-4</c:v>
                </c:pt>
                <c:pt idx="1950">
                  <c:v>-2.6605679951590203E-4</c:v>
                </c:pt>
                <c:pt idx="1951">
                  <c:v>-8.2328072567626294E-5</c:v>
                </c:pt>
                <c:pt idx="1952">
                  <c:v>1.2202023088149499E-4</c:v>
                </c:pt>
                <c:pt idx="1953">
                  <c:v>2.9580781054778903E-4</c:v>
                </c:pt>
                <c:pt idx="1954">
                  <c:v>3.9550848900395699E-4</c:v>
                </c:pt>
                <c:pt idx="1955">
                  <c:v>3.9615161283254602E-4</c:v>
                </c:pt>
                <c:pt idx="1956">
                  <c:v>2.9757610768103599E-4</c:v>
                </c:pt>
                <c:pt idx="1957">
                  <c:v>1.2447082033265901E-4</c:v>
                </c:pt>
                <c:pt idx="1958">
                  <c:v>-7.98089561289426E-5</c:v>
                </c:pt>
                <c:pt idx="1959">
                  <c:v>-2.6410008442923099E-4</c:v>
                </c:pt>
                <c:pt idx="1960">
                  <c:v>-3.8224570822623902E-4</c:v>
                </c:pt>
                <c:pt idx="1961">
                  <c:v>-4.0465552311776598E-4</c:v>
                </c:pt>
                <c:pt idx="1962">
                  <c:v>-3.25716851943831E-4</c:v>
                </c:pt>
                <c:pt idx="1963">
                  <c:v>-1.6520037459990901E-4</c:v>
                </c:pt>
                <c:pt idx="1964">
                  <c:v>3.6691561391281801E-5</c:v>
                </c:pt>
                <c:pt idx="1965">
                  <c:v>2.2939386821410401E-4</c:v>
                </c:pt>
                <c:pt idx="1966">
                  <c:v>3.6464305768645902E-4</c:v>
                </c:pt>
                <c:pt idx="1967">
                  <c:v>4.0856513127993799E-4</c:v>
                </c:pt>
                <c:pt idx="1968">
                  <c:v>3.5015953319028999E-4</c:v>
                </c:pt>
                <c:pt idx="1969">
                  <c:v>2.0405430778109299E-4</c:v>
                </c:pt>
                <c:pt idx="1970">
                  <c:v>6.8424151270977097E-6</c:v>
                </c:pt>
                <c:pt idx="1971">
                  <c:v>-1.9208320284274099E-4</c:v>
                </c:pt>
                <c:pt idx="1972">
                  <c:v>-3.42900391062935E-4</c:v>
                </c:pt>
                <c:pt idx="1973">
                  <c:v>-4.0783604914182501E-4</c:v>
                </c:pt>
                <c:pt idx="1974">
                  <c:v>-3.70626638681976E-4</c:v>
                </c:pt>
                <c:pt idx="1975">
                  <c:v>-2.4059148736348099E-4</c:v>
                </c:pt>
                <c:pt idx="1976">
                  <c:v>-5.0298705513571702E-5</c:v>
                </c:pt>
                <c:pt idx="1977">
                  <c:v>1.52591699162727E-4</c:v>
                </c:pt>
                <c:pt idx="1978">
                  <c:v>3.1726456617354299E-4</c:v>
                </c:pt>
                <c:pt idx="1979">
                  <c:v>4.02476554419716E-4</c:v>
                </c:pt>
                <c:pt idx="1980">
                  <c:v>3.8688579282819199E-4</c:v>
                </c:pt>
                <c:pt idx="1981">
                  <c:v>2.7439708435763401E-4</c:v>
                </c:pt>
                <c:pt idx="1982">
                  <c:v>9.3183923873777101E-5</c:v>
                </c:pt>
                <c:pt idx="1983">
                  <c:v>-1.11367728415363E-4</c:v>
                </c:pt>
                <c:pt idx="1984">
                  <c:v>-2.88026642247646E-4</c:v>
                </c:pt>
                <c:pt idx="1985">
                  <c:v>-3.92547496741438E-4</c:v>
                </c:pt>
                <c:pt idx="1986">
                  <c:v>-3.9875239548846098E-4</c:v>
                </c:pt>
                <c:pt idx="1987">
                  <c:v>-3.0508728310512599E-4</c:v>
                </c:pt>
                <c:pt idx="1988">
                  <c:v>-1.3501116804401201E-4</c:v>
                </c:pt>
                <c:pt idx="1989">
                  <c:v>6.8879331602204899E-5</c:v>
                </c:pt>
                <c:pt idx="1990">
                  <c:v>2.5551857535229802E-4</c:v>
                </c:pt>
                <c:pt idx="1991">
                  <c:v>3.7816160678324698E-4</c:v>
                </c:pt>
                <c:pt idx="1992">
                  <c:v>4.0609171785103802E-4</c:v>
                </c:pt>
                <c:pt idx="1993">
                  <c:v>3.3231363897291298E-4</c:v>
                </c:pt>
                <c:pt idx="1994">
                  <c:v>1.75305547689872E-4</c:v>
                </c:pt>
                <c:pt idx="1995">
                  <c:v>-2.5608905528761E-5</c:v>
                </c:pt>
                <c:pt idx="1996">
                  <c:v>-2.2010944949159999E-4</c:v>
                </c:pt>
                <c:pt idx="1997">
                  <c:v>-3.5948221636937597E-4</c:v>
                </c:pt>
                <c:pt idx="1998">
                  <c:v>-4.0882043209167299E-4</c:v>
                </c:pt>
                <c:pt idx="1999">
                  <c:v>-3.5576703445877399E-4</c:v>
                </c:pt>
                <c:pt idx="2000">
                  <c:v>-2.1360957602722101E-4</c:v>
                </c:pt>
                <c:pt idx="2001">
                  <c:v>-1.79522741420467E-5</c:v>
                </c:pt>
                <c:pt idx="2002">
                  <c:v>1.8220128616982701E-4</c:v>
                </c:pt>
                <c:pt idx="2003">
                  <c:v>3.3672140406574701E-4</c:v>
                </c:pt>
                <c:pt idx="2004">
                  <c:v>4.06907557445462E-4</c:v>
                </c:pt>
                <c:pt idx="2005">
                  <c:v>3.7518118879173603E-4</c:v>
                </c:pt>
                <c:pt idx="2006">
                  <c:v>2.4948836394999701E-4</c:v>
                </c:pt>
                <c:pt idx="2007">
                  <c:v>6.1309630643535703E-5</c:v>
                </c:pt>
                <c:pt idx="2008">
                  <c:v>-1.4222447999493501E-4</c:v>
                </c:pt>
                <c:pt idx="2009">
                  <c:v>-3.10137587322056E-4</c:v>
                </c:pt>
                <c:pt idx="2010">
                  <c:v>-4.0037481195045397E-4</c:v>
                </c:pt>
                <c:pt idx="2011">
                  <c:v>-3.9033568118084801E-4</c:v>
                </c:pt>
                <c:pt idx="2012">
                  <c:v>-2.8253455759272999E-4</c:v>
                </c:pt>
                <c:pt idx="2013">
                  <c:v>-1.0397090133836399E-4</c:v>
                </c:pt>
                <c:pt idx="2014">
                  <c:v>1.0063291214484E-4</c:v>
                </c:pt>
                <c:pt idx="2015">
                  <c:v>2.8003258850010498E-4</c:v>
                </c:pt>
                <c:pt idx="2016">
                  <c:v>3.8929636586946002E-4</c:v>
                </c:pt>
                <c:pt idx="2017">
                  <c:v>4.0105845338748498E-4</c:v>
                </c:pt>
                <c:pt idx="2018">
                  <c:v>3.1237296326859602E-4</c:v>
                </c:pt>
                <c:pt idx="2019">
                  <c:v>1.4545172667790901E-4</c:v>
                </c:pt>
                <c:pt idx="2020">
                  <c:v>-5.7898797176264399E-5</c:v>
                </c:pt>
                <c:pt idx="2021">
                  <c:v>-2.46748208099581E-4</c:v>
                </c:pt>
                <c:pt idx="2022">
                  <c:v>-3.73797999589604E-4</c:v>
                </c:pt>
                <c:pt idx="2023">
                  <c:v>-4.07227763207972E-4</c:v>
                </c:pt>
                <c:pt idx="2024">
                  <c:v>-3.38664807273266E-4</c:v>
                </c:pt>
                <c:pt idx="2025">
                  <c:v>-1.8528114943303201E-4</c:v>
                </c:pt>
                <c:pt idx="2026">
                  <c:v>1.45073216835084E-5</c:v>
                </c:pt>
                <c:pt idx="2027">
                  <c:v>2.1066234408752399E-4</c:v>
                </c:pt>
                <c:pt idx="2028">
                  <c:v>3.5405567556051501E-4</c:v>
                </c:pt>
                <c:pt idx="2029">
                  <c:v>4.08773566687422E-4</c:v>
                </c:pt>
                <c:pt idx="2030">
                  <c:v>3.6111158219035799E-4</c:v>
                </c:pt>
                <c:pt idx="2031">
                  <c:v>2.2300696176010001E-4</c:v>
                </c:pt>
                <c:pt idx="2032">
                  <c:v>2.9048864322270399E-5</c:v>
                </c:pt>
                <c:pt idx="2033">
                  <c:v>-1.72184701391142E-4</c:v>
                </c:pt>
                <c:pt idx="2034">
                  <c:v>-3.3029354048480497E-4</c:v>
                </c:pt>
                <c:pt idx="2035">
                  <c:v>-4.05678313371679E-4</c:v>
                </c:pt>
                <c:pt idx="2036">
                  <c:v>-3.7945843602906799E-4</c:v>
                </c:pt>
                <c:pt idx="2037">
                  <c:v>-2.5820083939373902E-4</c:v>
                </c:pt>
                <c:pt idx="2038">
                  <c:v>-7.2275240770528103E-5</c:v>
                </c:pt>
                <c:pt idx="2039">
                  <c:v>1.3175214026670399E-4</c:v>
                </c:pt>
                <c:pt idx="2040">
                  <c:v>3.0278138044320001E-4</c:v>
                </c:pt>
                <c:pt idx="2041">
                  <c:v>3.9797714556837798E-4</c:v>
                </c:pt>
                <c:pt idx="2042">
                  <c:v>3.93497065714984E-4</c:v>
                </c:pt>
                <c:pt idx="2043">
                  <c:v>2.9046320467469898E-4</c:v>
                </c:pt>
                <c:pt idx="2044">
                  <c:v>1.14681032120731E-4</c:v>
                </c:pt>
                <c:pt idx="2045">
                  <c:v>-8.9823716357347204E-5</c:v>
                </c:pt>
                <c:pt idx="2046">
                  <c:v>-2.7183155784784598E-4</c:v>
                </c:pt>
                <c:pt idx="2047">
                  <c:v>-3.8575749935479398E-4</c:v>
                </c:pt>
                <c:pt idx="2048">
                  <c:v>-4.0306808208254299E-4</c:v>
                </c:pt>
                <c:pt idx="2049">
                  <c:v>-3.1942776319987098E-4</c:v>
                </c:pt>
                <c:pt idx="2050">
                  <c:v>-1.5578477943781099E-4</c:v>
                </c:pt>
                <c:pt idx="2051">
                  <c:v>4.6875468753057902E-5</c:v>
                </c:pt>
                <c:pt idx="2052">
                  <c:v>2.3779546500042801E-4</c:v>
                </c:pt>
                <c:pt idx="2053">
                  <c:v>3.6915811186247303E-4</c:v>
                </c:pt>
                <c:pt idx="2054">
                  <c:v>4.0806281951789598E-4</c:v>
                </c:pt>
                <c:pt idx="2055">
                  <c:v>3.4476566258711199E-4</c:v>
                </c:pt>
                <c:pt idx="2056">
                  <c:v>1.9511980669048901E-4</c:v>
                </c:pt>
                <c:pt idx="2057">
                  <c:v>-3.39501522716988E-6</c:v>
                </c:pt>
                <c:pt idx="2058">
                  <c:v>-2.01059534520039E-4</c:v>
                </c:pt>
                <c:pt idx="2059">
                  <c:v>-3.4836744610956398E-4</c:v>
                </c:pt>
                <c:pt idx="2060">
                  <c:v>-4.0842456970621E-4</c:v>
                </c:pt>
                <c:pt idx="2061">
                  <c:v>-3.6618922613784998E-4</c:v>
                </c:pt>
                <c:pt idx="2062">
                  <c:v>-2.3223951921023001E-4</c:v>
                </c:pt>
                <c:pt idx="2063">
                  <c:v>-4.0123983987025902E-5</c:v>
                </c:pt>
                <c:pt idx="2064">
                  <c:v>1.6204085193685501E-4</c:v>
                </c:pt>
                <c:pt idx="2065">
                  <c:v>3.2362155126468398E-4</c:v>
                </c:pt>
                <c:pt idx="2066">
                  <c:v>4.04149225475921E-4</c:v>
                </c:pt>
                <c:pt idx="2067">
                  <c:v>3.8345521900693801E-4</c:v>
                </c:pt>
                <c:pt idx="2068">
                  <c:v>2.6672247415418802E-4</c:v>
                </c:pt>
                <c:pt idx="2069">
                  <c:v>8.3187431023417399E-5</c:v>
                </c:pt>
                <c:pt idx="2070">
                  <c:v>-1.2118242026452399E-4</c:v>
                </c:pt>
                <c:pt idx="2071">
                  <c:v>-2.9520138263605802E-4</c:v>
                </c:pt>
                <c:pt idx="2072">
                  <c:v>-3.95285327429966E-4</c:v>
                </c:pt>
                <c:pt idx="2073">
                  <c:v>-3.9636760979689398E-4</c:v>
                </c:pt>
                <c:pt idx="2074">
                  <c:v>-2.9817716540405298E-4</c:v>
                </c:pt>
                <c:pt idx="2075">
                  <c:v>-1.2530640017892599E-4</c:v>
                </c:pt>
                <c:pt idx="2076">
                  <c:v>7.8948130315485498E-5</c:v>
                </c:pt>
                <c:pt idx="2077">
                  <c:v>2.6342961181373902E-4</c:v>
                </c:pt>
                <c:pt idx="2078">
                  <c:v>3.8193351283457298E-4</c:v>
                </c:pt>
                <c:pt idx="2079">
                  <c:v>4.0477979622248797E-4</c:v>
                </c:pt>
                <c:pt idx="2080">
                  <c:v>3.26246468574929E-4</c:v>
                </c:pt>
                <c:pt idx="2081">
                  <c:v>1.6600268898662101E-4</c:v>
                </c:pt>
                <c:pt idx="2082">
                  <c:v>-3.58174938643041E-5</c:v>
                </c:pt>
                <c:pt idx="2083">
                  <c:v>-2.2866696318131401E-4</c:v>
                </c:pt>
                <c:pt idx="2084">
                  <c:v>-3.6424537302271099E-4</c:v>
                </c:pt>
                <c:pt idx="2085">
                  <c:v>-4.0859626957632302E-4</c:v>
                </c:pt>
                <c:pt idx="2086">
                  <c:v>-3.50611695667311E-4</c:v>
                </c:pt>
                <c:pt idx="2087">
                  <c:v>-2.0481424754136801E-4</c:v>
                </c:pt>
                <c:pt idx="2088">
                  <c:v>-7.7198005433415306E-6</c:v>
                </c:pt>
                <c:pt idx="2089">
                  <c:v>1.9130811839093001E-4</c:v>
                </c:pt>
                <c:pt idx="2090">
                  <c:v>3.4242173228478802E-4</c:v>
                </c:pt>
                <c:pt idx="2091">
                  <c:v>4.0777369909771299E-4</c:v>
                </c:pt>
                <c:pt idx="2092">
                  <c:v>3.7099621332723702E-4</c:v>
                </c:pt>
                <c:pt idx="2093">
                  <c:v>2.4130042443553599E-4</c:v>
                </c:pt>
                <c:pt idx="2094">
                  <c:v>5.1169447324797501E-5</c:v>
                </c:pt>
                <c:pt idx="2095">
                  <c:v>-1.51777235300642E-4</c:v>
                </c:pt>
                <c:pt idx="2096">
                  <c:v>-3.1671036778742502E-4</c:v>
                </c:pt>
                <c:pt idx="2097">
                  <c:v>-4.02321423933365E-4</c:v>
                </c:pt>
                <c:pt idx="2098">
                  <c:v>-3.8716858363427499E-4</c:v>
                </c:pt>
                <c:pt idx="2099">
                  <c:v>-2.7504696974446001E-4</c:v>
                </c:pt>
                <c:pt idx="2100">
                  <c:v>-9.4038136014619906E-5</c:v>
                </c:pt>
                <c:pt idx="2101">
                  <c:v>1.10523132250325E-4</c:v>
                </c:pt>
                <c:pt idx="2102">
                  <c:v>2.8740319640744102E-4</c:v>
                </c:pt>
                <c:pt idx="2103">
                  <c:v>3.9230134710432202E-4</c:v>
                </c:pt>
                <c:pt idx="2104">
                  <c:v>3.9894519175805198E-4</c:v>
                </c:pt>
                <c:pt idx="2105">
                  <c:v>3.0567073825968398E-4</c:v>
                </c:pt>
                <c:pt idx="2106">
                  <c:v>1.3583915212058399E-4</c:v>
                </c:pt>
                <c:pt idx="2107">
                  <c:v>-6.8014192352036496E-5</c:v>
                </c:pt>
                <c:pt idx="2108">
                  <c:v>-2.54832960420672E-4</c:v>
                </c:pt>
                <c:pt idx="2109">
                  <c:v>-3.7782723268303502E-4</c:v>
                </c:pt>
                <c:pt idx="2110">
                  <c:v>-4.0619233064994502E-4</c:v>
                </c:pt>
                <c:pt idx="2111">
                  <c:v>-3.3282403957129601E-4</c:v>
                </c:pt>
                <c:pt idx="2112">
                  <c:v>-1.7609790309157101E-4</c:v>
                </c:pt>
                <c:pt idx="2113">
                  <c:v>2.4733045649518499E-5</c:v>
                </c:pt>
                <c:pt idx="2114">
                  <c:v>2.1936944967501E-4</c:v>
                </c:pt>
                <c:pt idx="2115">
                  <c:v>3.59063414160129E-4</c:v>
                </c:pt>
                <c:pt idx="2116">
                  <c:v>4.0882771910113498E-4</c:v>
                </c:pt>
                <c:pt idx="2117">
                  <c:v>3.5619858561021999E-4</c:v>
                </c:pt>
                <c:pt idx="2118">
                  <c:v>2.14357306657623E-4</c:v>
                </c:pt>
                <c:pt idx="2119">
                  <c:v>1.8828910476435802E-5</c:v>
                </c:pt>
                <c:pt idx="2120">
                  <c:v>-1.8141530313965499E-4</c:v>
                </c:pt>
                <c:pt idx="2121">
                  <c:v>-3.36222928665584E-4</c:v>
                </c:pt>
                <c:pt idx="2122">
                  <c:v>-4.0682143593159499E-4</c:v>
                </c:pt>
                <c:pt idx="2123">
                  <c:v>-3.7552899083157301E-4</c:v>
                </c:pt>
                <c:pt idx="2124">
                  <c:v>-2.5018298036505302E-4</c:v>
                </c:pt>
                <c:pt idx="2125">
                  <c:v>-6.2177090443572199E-5</c:v>
                </c:pt>
                <c:pt idx="2126">
                  <c:v>1.4140143749816699E-4</c:v>
                </c:pt>
                <c:pt idx="2127">
                  <c:v>3.0956509822765603E-4</c:v>
                </c:pt>
                <c:pt idx="2128">
                  <c:v>4.0019625970358098E-4</c:v>
                </c:pt>
                <c:pt idx="2129">
                  <c:v>3.9059578529938702E-4</c:v>
                </c:pt>
                <c:pt idx="2130">
                  <c:v>2.8316817338662497E-4</c:v>
                </c:pt>
                <c:pt idx="2131">
                  <c:v>1.0481933580136701E-4</c:v>
                </c:pt>
                <c:pt idx="2132">
                  <c:v>-9.97821546872939E-5</c:v>
                </c:pt>
                <c:pt idx="2133">
                  <c:v>-2.7939258553097402E-4</c:v>
                </c:pt>
                <c:pt idx="2134">
                  <c:v>-3.8902741010265302E-4</c:v>
                </c:pt>
                <c:pt idx="2135">
                  <c:v>-4.0122790646327899E-4</c:v>
                </c:pt>
                <c:pt idx="2136">
                  <c:v>-3.1293838461294898E-4</c:v>
                </c:pt>
                <c:pt idx="2137">
                  <c:v>-1.46271503007508E-4</c:v>
                </c:pt>
                <c:pt idx="2138">
                  <c:v>5.7029983928690997E-5</c:v>
                </c:pt>
                <c:pt idx="2139">
                  <c:v>2.46047957601614E-4</c:v>
                </c:pt>
                <c:pt idx="2140">
                  <c:v>3.7344169392249799E-4</c:v>
                </c:pt>
                <c:pt idx="2141">
                  <c:v>4.07304641336413E-4</c:v>
                </c:pt>
                <c:pt idx="2142">
                  <c:v>3.3915561459306801E-4</c:v>
                </c:pt>
                <c:pt idx="2143">
                  <c:v>1.8606296020620499E-4</c:v>
                </c:pt>
                <c:pt idx="2144">
                  <c:v>-1.36303168151087E-5</c:v>
                </c:pt>
                <c:pt idx="2145">
                  <c:v>-2.0990979643373199E-4</c:v>
                </c:pt>
                <c:pt idx="2146">
                  <c:v>-3.53616065349689E-4</c:v>
                </c:pt>
                <c:pt idx="2147">
                  <c:v>-4.08756997024007E-4</c:v>
                </c:pt>
                <c:pt idx="2148">
                  <c:v>-3.61522203049347E-4</c:v>
                </c:pt>
                <c:pt idx="2149">
                  <c:v>-2.23741930600052E-4</c:v>
                </c:pt>
                <c:pt idx="2150">
                  <c:v>-2.9924103637805101E-5</c:v>
                </c:pt>
                <c:pt idx="2151">
                  <c:v>1.7138840071619199E-4</c:v>
                </c:pt>
                <c:pt idx="2152">
                  <c:v>3.2977561689437101E-4</c:v>
                </c:pt>
                <c:pt idx="2153">
                  <c:v>4.0556848404195E-4</c:v>
                </c:pt>
                <c:pt idx="2154">
                  <c:v>3.7978420839700699E-4</c:v>
                </c:pt>
                <c:pt idx="2155">
                  <c:v>2.5888062174885001E-4</c:v>
                </c:pt>
                <c:pt idx="2156">
                  <c:v>7.3138777404910198E-5</c:v>
                </c:pt>
                <c:pt idx="2157">
                  <c:v>-1.3092112746012399E-4</c:v>
                </c:pt>
                <c:pt idx="2158">
                  <c:v>-3.0219102377705898E-4</c:v>
                </c:pt>
                <c:pt idx="2159">
                  <c:v>-3.9777530353201902E-4</c:v>
                </c:pt>
                <c:pt idx="2160">
                  <c:v>-3.9373429089854898E-4</c:v>
                </c:pt>
                <c:pt idx="2161">
                  <c:v>-2.9108008255932601E-4</c:v>
                </c:pt>
                <c:pt idx="2162">
                  <c:v>-1.15523061813383E-4</c:v>
                </c:pt>
                <c:pt idx="2163">
                  <c:v>8.8967426416767894E-5</c:v>
                </c:pt>
                <c:pt idx="2164">
                  <c:v>2.7117547078699502E-4</c:v>
                </c:pt>
                <c:pt idx="2165">
                  <c:v>3.8546593624813E-4</c:v>
                </c:pt>
                <c:pt idx="2166">
                  <c:v>4.0321406671885699E-4</c:v>
                </c:pt>
                <c:pt idx="2167">
                  <c:v>3.19974732821374E-4</c:v>
                </c:pt>
                <c:pt idx="2168">
                  <c:v>1.5659574210964499E-4</c:v>
                </c:pt>
                <c:pt idx="2169">
                  <c:v>-4.6003623662901101E-5</c:v>
                </c:pt>
                <c:pt idx="2170">
                  <c:v>-2.37081096503312E-4</c:v>
                </c:pt>
                <c:pt idx="2171">
                  <c:v>-3.6878013798012101E-4</c:v>
                </c:pt>
                <c:pt idx="2172">
                  <c:v>-4.0811590615392302E-4</c:v>
                </c:pt>
                <c:pt idx="2173">
                  <c:v>-3.4523651386419898E-4</c:v>
                </c:pt>
                <c:pt idx="2174">
                  <c:v>-1.9589049498534099E-4</c:v>
                </c:pt>
                <c:pt idx="2175">
                  <c:v>2.5175135790020802E-6</c:v>
                </c:pt>
                <c:pt idx="2176">
                  <c:v>2.0029499524996399E-4</c:v>
                </c:pt>
                <c:pt idx="2177">
                  <c:v>3.4790735282063003E-4</c:v>
                </c:pt>
                <c:pt idx="2178">
                  <c:v>4.08384155616841E-4</c:v>
                </c:pt>
                <c:pt idx="2179">
                  <c:v>3.6657861320744001E-4</c:v>
                </c:pt>
                <c:pt idx="2180">
                  <c:v>2.32961183031618E-4</c:v>
                </c:pt>
                <c:pt idx="2181">
                  <c:v>4.0997179379267598E-5</c:v>
                </c:pt>
                <c:pt idx="2182">
                  <c:v>-1.61234822176656E-4</c:v>
                </c:pt>
                <c:pt idx="2183">
                  <c:v>-3.23084562290217E-4</c:v>
                </c:pt>
                <c:pt idx="2184">
                  <c:v>-4.0401576950707799E-4</c:v>
                </c:pt>
                <c:pt idx="2185">
                  <c:v>-3.8375872091901702E-4</c:v>
                </c:pt>
                <c:pt idx="2186">
                  <c:v>-2.6738692001051801E-4</c:v>
                </c:pt>
                <c:pt idx="2187">
                  <c:v>-8.4046406237359698E-5</c:v>
                </c:pt>
                <c:pt idx="2188">
                  <c:v>1.20344051363998E-4</c:v>
                </c:pt>
                <c:pt idx="2189">
                  <c:v>2.9459359474094801E-4</c:v>
                </c:pt>
                <c:pt idx="2190">
                  <c:v>3.9506034478904402E-4</c:v>
                </c:pt>
                <c:pt idx="2191">
                  <c:v>3.96581780708271E-4</c:v>
                </c:pt>
                <c:pt idx="2192">
                  <c:v>2.9877684943435402E-4</c:v>
                </c:pt>
                <c:pt idx="2193">
                  <c:v>1.2614140274259201E-4</c:v>
                </c:pt>
                <c:pt idx="2194">
                  <c:v>-7.8086940790502804E-5</c:v>
                </c:pt>
                <c:pt idx="2195">
                  <c:v>-2.6275792558640501E-4</c:v>
                </c:pt>
                <c:pt idx="2196">
                  <c:v>-3.8161955788736102E-4</c:v>
                </c:pt>
                <c:pt idx="2197">
                  <c:v>-4.04902204519564E-4</c:v>
                </c:pt>
                <c:pt idx="2198">
                  <c:v>-3.2677458219892302E-4</c:v>
                </c:pt>
                <c:pt idx="2199">
                  <c:v>-1.66804238604225E-4</c:v>
                </c:pt>
                <c:pt idx="2200">
                  <c:v>3.4943261327271401E-5</c:v>
                </c:pt>
                <c:pt idx="2201">
                  <c:v>2.2793900468709799E-4</c:v>
                </c:pt>
                <c:pt idx="2202">
                  <c:v>3.6384601029211398E-4</c:v>
                </c:pt>
                <c:pt idx="2203">
                  <c:v>4.0862552548268999E-4</c:v>
                </c:pt>
                <c:pt idx="2204">
                  <c:v>3.51062242887402E-4</c:v>
                </c:pt>
                <c:pt idx="2205">
                  <c:v>2.0557324372891901E-4</c:v>
                </c:pt>
                <c:pt idx="2206">
                  <c:v>8.5971503947099007E-6</c:v>
                </c:pt>
                <c:pt idx="2207">
                  <c:v>-1.90532152588703E-4</c:v>
                </c:pt>
                <c:pt idx="2208">
                  <c:v>-3.4194149598061298E-4</c:v>
                </c:pt>
                <c:pt idx="2209">
                  <c:v>-4.0770947045313898E-4</c:v>
                </c:pt>
                <c:pt idx="2210">
                  <c:v>-3.7136407880474398E-4</c:v>
                </c:pt>
                <c:pt idx="2211">
                  <c:v>-2.4200824984421001E-4</c:v>
                </c:pt>
                <c:pt idx="2212">
                  <c:v>-5.2039953400007299E-5</c:v>
                </c:pt>
                <c:pt idx="2213">
                  <c:v>1.50962072205661E-4</c:v>
                </c:pt>
                <c:pt idx="2214">
                  <c:v>3.1615471032671598E-4</c:v>
                </c:pt>
                <c:pt idx="2215">
                  <c:v>4.0216443996501E-4</c:v>
                </c:pt>
                <c:pt idx="2216">
                  <c:v>3.8744959076700801E-4</c:v>
                </c:pt>
                <c:pt idx="2217">
                  <c:v>2.7569558799864501E-4</c:v>
                </c:pt>
                <c:pt idx="2218">
                  <c:v>9.4891914924761505E-5</c:v>
                </c:pt>
                <c:pt idx="2219">
                  <c:v>-1.09678026908732E-4</c:v>
                </c:pt>
                <c:pt idx="2220">
                  <c:v>-2.8677842650985202E-4</c:v>
                </c:pt>
                <c:pt idx="2221">
                  <c:v>-3.9205339014737898E-4</c:v>
                </c:pt>
                <c:pt idx="2222">
                  <c:v>-3.9913615009983401E-4</c:v>
                </c:pt>
                <c:pt idx="2223">
                  <c:v>-3.0625278519887198E-4</c:v>
                </c:pt>
                <c:pt idx="2224">
                  <c:v>-1.3666651039050199E-4</c:v>
                </c:pt>
                <c:pt idx="2225">
                  <c:v>6.71487397626473E-5</c:v>
                </c:pt>
                <c:pt idx="2226">
                  <c:v>2.5414617148170299E-4</c:v>
                </c:pt>
                <c:pt idx="2227">
                  <c:v>3.7749111794478001E-4</c:v>
                </c:pt>
                <c:pt idx="2228">
                  <c:v>4.0629107213370399E-4</c:v>
                </c:pt>
                <c:pt idx="2229">
                  <c:v>3.33332906859915E-4</c:v>
                </c:pt>
                <c:pt idx="2230">
                  <c:v>1.76889447215831E-4</c:v>
                </c:pt>
                <c:pt idx="2231">
                  <c:v>-2.3857071825921399E-5</c:v>
                </c:pt>
                <c:pt idx="2232">
                  <c:v>-2.1862843923034199E-4</c:v>
                </c:pt>
                <c:pt idx="2233">
                  <c:v>-3.5864295775715299E-4</c:v>
                </c:pt>
                <c:pt idx="2234">
                  <c:v>-4.0883312265429898E-4</c:v>
                </c:pt>
                <c:pt idx="2235">
                  <c:v>-3.56628495766111E-4</c:v>
                </c:pt>
                <c:pt idx="2236">
                  <c:v>-2.1510404975073099E-4</c:v>
                </c:pt>
                <c:pt idx="2237">
                  <c:v>-1.9705460066632999E-5</c:v>
                </c:pt>
                <c:pt idx="2238">
                  <c:v>1.8062848433495201E-4</c:v>
                </c:pt>
                <c:pt idx="2239">
                  <c:v>3.3572290429708301E-4</c:v>
                </c:pt>
                <c:pt idx="2240">
                  <c:v>4.0673344020431299E-4</c:v>
                </c:pt>
                <c:pt idx="2241">
                  <c:v>3.75875062821293E-4</c:v>
                </c:pt>
                <c:pt idx="2242">
                  <c:v>2.5087644419507501E-4</c:v>
                </c:pt>
                <c:pt idx="2243">
                  <c:v>6.3044263795730202E-5</c:v>
                </c:pt>
                <c:pt idx="2244">
                  <c:v>-1.40577743569474E-4</c:v>
                </c:pt>
                <c:pt idx="2245">
                  <c:v>-3.0899118297669499E-4</c:v>
                </c:pt>
                <c:pt idx="2246">
                  <c:v>-4.0001586376526698E-4</c:v>
                </c:pt>
                <c:pt idx="2247">
                  <c:v>-3.9085408995556599E-4</c:v>
                </c:pt>
                <c:pt idx="2248">
                  <c:v>-2.83800484633751E-4</c:v>
                </c:pt>
                <c:pt idx="2249">
                  <c:v>-1.0566728736502401E-4</c:v>
                </c:pt>
                <c:pt idx="2250">
                  <c:v>9.8930937536534399E-5</c:v>
                </c:pt>
                <c:pt idx="2251">
                  <c:v>2.7875129540908699E-4</c:v>
                </c:pt>
                <c:pt idx="2252">
                  <c:v>3.8875666209894102E-4</c:v>
                </c:pt>
                <c:pt idx="2253">
                  <c:v>4.0139551109487001E-4</c:v>
                </c:pt>
                <c:pt idx="2254">
                  <c:v>3.1350236426011698E-4</c:v>
                </c:pt>
                <c:pt idx="2255">
                  <c:v>1.47090605468944E-4</c:v>
                </c:pt>
                <c:pt idx="2256">
                  <c:v>-5.61609079457957E-5</c:v>
                </c:pt>
                <c:pt idx="2257">
                  <c:v>-2.4534657356853199E-4</c:v>
                </c:pt>
                <c:pt idx="2258">
                  <c:v>-3.7308366782138502E-4</c:v>
                </c:pt>
                <c:pt idx="2259">
                  <c:v>-4.07379643025326E-4</c:v>
                </c:pt>
                <c:pt idx="2260">
                  <c:v>-3.39644859433742E-4</c:v>
                </c:pt>
                <c:pt idx="2261">
                  <c:v>-1.86843913793238E-4</c:v>
                </c:pt>
                <c:pt idx="2262">
                  <c:v>1.2753249152273099E-5</c:v>
                </c:pt>
                <c:pt idx="2263">
                  <c:v>2.0915628173218299E-4</c:v>
                </c:pt>
                <c:pt idx="2264">
                  <c:v>3.5317482604089599E-4</c:v>
                </c:pt>
                <c:pt idx="2265">
                  <c:v>4.0873854423010701E-4</c:v>
                </c:pt>
                <c:pt idx="2266">
                  <c:v>3.6193115838704601E-4</c:v>
                </c:pt>
                <c:pt idx="2267">
                  <c:v>2.2447586866804699E-4</c:v>
                </c:pt>
                <c:pt idx="2268">
                  <c:v>3.0799205093945998E-5</c:v>
                </c:pt>
                <c:pt idx="2269">
                  <c:v>-1.7059131046033099E-4</c:v>
                </c:pt>
                <c:pt idx="2270">
                  <c:v>-3.2925617403815899E-4</c:v>
                </c:pt>
                <c:pt idx="2271">
                  <c:v>-4.05456786271115E-4</c:v>
                </c:pt>
                <c:pt idx="2272">
                  <c:v>-3.80108231111177E-4</c:v>
                </c:pt>
                <c:pt idx="2273">
                  <c:v>-2.5955921144916999E-4</c:v>
                </c:pt>
                <c:pt idx="2274">
                  <c:v>-7.4001977091271105E-5</c:v>
                </c:pt>
                <c:pt idx="2275">
                  <c:v>1.3008951150407399E-4</c:v>
                </c:pt>
                <c:pt idx="2276">
                  <c:v>3.0159927492648397E-4</c:v>
                </c:pt>
                <c:pt idx="2277">
                  <c:v>3.9757162895748803E-4</c:v>
                </c:pt>
                <c:pt idx="2278">
                  <c:v>3.9396970216076002E-4</c:v>
                </c:pt>
                <c:pt idx="2279">
                  <c:v>2.91695619447271E-4</c:v>
                </c:pt>
                <c:pt idx="2280">
                  <c:v>1.1636455929496401E-4</c:v>
                </c:pt>
                <c:pt idx="2281">
                  <c:v>-8.8110726606084797E-5</c:v>
                </c:pt>
                <c:pt idx="2282">
                  <c:v>-2.7051813442937499E-4</c:v>
                </c:pt>
                <c:pt idx="2283">
                  <c:v>-3.8517259731215799E-4</c:v>
                </c:pt>
                <c:pt idx="2284">
                  <c:v>-4.0335819376078903E-4</c:v>
                </c:pt>
                <c:pt idx="2285">
                  <c:v>-3.2052022832946002E-4</c:v>
                </c:pt>
                <c:pt idx="2286">
                  <c:v>-1.57405983349876E-4</c:v>
                </c:pt>
                <c:pt idx="2287">
                  <c:v>4.5131566635512903E-5</c:v>
                </c:pt>
                <c:pt idx="2288">
                  <c:v>2.36365635781125E-4</c:v>
                </c:pt>
                <c:pt idx="2289">
                  <c:v>3.6840046513940302E-4</c:v>
                </c:pt>
                <c:pt idx="2290">
                  <c:v>4.08167112612951E-4</c:v>
                </c:pt>
                <c:pt idx="2291">
                  <c:v>3.4570577464764797E-4</c:v>
                </c:pt>
                <c:pt idx="2292">
                  <c:v>1.96660280818913E-4</c:v>
                </c:pt>
                <c:pt idx="2293">
                  <c:v>-1.6400003327295699E-6</c:v>
                </c:pt>
                <c:pt idx="2294">
                  <c:v>-1.9952953322721601E-4</c:v>
                </c:pt>
                <c:pt idx="2295">
                  <c:v>-3.4744565673358602E-4</c:v>
                </c:pt>
                <c:pt idx="2296">
                  <c:v>-4.0834186011465701E-4</c:v>
                </c:pt>
                <c:pt idx="2297">
                  <c:v>-3.6696631146101901E-4</c:v>
                </c:pt>
                <c:pt idx="2298">
                  <c:v>-2.33681773608245E-4</c:v>
                </c:pt>
                <c:pt idx="2299">
                  <c:v>-4.1870185898808402E-5</c:v>
                </c:pt>
                <c:pt idx="2300">
                  <c:v>1.6042804961276101E-4</c:v>
                </c:pt>
                <c:pt idx="2301">
                  <c:v>3.2254608487544798E-4</c:v>
                </c:pt>
                <c:pt idx="2302">
                  <c:v>4.0388045225043498E-4</c:v>
                </c:pt>
                <c:pt idx="2303">
                  <c:v>3.8406045486687402E-4</c:v>
                </c:pt>
                <c:pt idx="2304">
                  <c:v>2.68050134023814E-4</c:v>
                </c:pt>
                <c:pt idx="2305">
                  <c:v>8.4904994252181696E-5</c:v>
                </c:pt>
                <c:pt idx="2306">
                  <c:v>-1.1950512804225399E-4</c:v>
                </c:pt>
                <c:pt idx="2307">
                  <c:v>-2.93984449662516E-4</c:v>
                </c:pt>
                <c:pt idx="2308">
                  <c:v>-3.9483354211767901E-4</c:v>
                </c:pt>
                <c:pt idx="2309">
                  <c:v>-3.9679412457999699E-4</c:v>
                </c:pt>
                <c:pt idx="2310">
                  <c:v>-2.9937515700921298E-4</c:v>
                </c:pt>
                <c:pt idx="2311">
                  <c:v>-1.2697582417682901E-4</c:v>
                </c:pt>
                <c:pt idx="2312">
                  <c:v>7.7225391521468004E-5</c:v>
                </c:pt>
                <c:pt idx="2313">
                  <c:v>2.6208502884166398E-4</c:v>
                </c:pt>
                <c:pt idx="2314">
                  <c:v>3.81303844830985E-4</c:v>
                </c:pt>
                <c:pt idx="2315">
                  <c:v>4.0502274744506201E-4</c:v>
                </c:pt>
                <c:pt idx="2316">
                  <c:v>3.2730119038281E-4</c:v>
                </c:pt>
                <c:pt idx="2317">
                  <c:v>1.6760501976000801E-4</c:v>
                </c:pt>
                <c:pt idx="2318">
                  <c:v>-3.4068867807745301E-5</c:v>
                </c:pt>
                <c:pt idx="2319">
                  <c:v>-2.2720999608513701E-4</c:v>
                </c:pt>
                <c:pt idx="2320">
                  <c:v>-3.6344497133452002E-4</c:v>
                </c:pt>
                <c:pt idx="2321">
                  <c:v>-4.08652898864258E-4</c:v>
                </c:pt>
                <c:pt idx="2322">
                  <c:v>-3.5151117277490602E-4</c:v>
                </c:pt>
                <c:pt idx="2323">
                  <c:v>-2.0633129284707501E-4</c:v>
                </c:pt>
                <c:pt idx="2324">
                  <c:v>-9.4744606392798103E-6</c:v>
                </c:pt>
                <c:pt idx="2325">
                  <c:v>1.8975530901090901E-4</c:v>
                </c:pt>
                <c:pt idx="2326">
                  <c:v>3.4145968436284099E-4</c:v>
                </c:pt>
                <c:pt idx="2327">
                  <c:v>4.0764336350400198E-4</c:v>
                </c:pt>
                <c:pt idx="2328">
                  <c:v>3.7173023341975203E-4</c:v>
                </c:pt>
                <c:pt idx="2329">
                  <c:v>2.4271496032857601E-4</c:v>
                </c:pt>
                <c:pt idx="2330">
                  <c:v>5.2910219728806703E-5</c:v>
                </c:pt>
                <c:pt idx="2331">
                  <c:v>-1.50146213633215E-4</c:v>
                </c:pt>
                <c:pt idx="2332">
                  <c:v>-3.1559759635131201E-4</c:v>
                </c:pt>
                <c:pt idx="2333">
                  <c:v>-4.0200560323787202E-4</c:v>
                </c:pt>
                <c:pt idx="2334">
                  <c:v>-3.8772881293179902E-4</c:v>
                </c:pt>
                <c:pt idx="2335">
                  <c:v>-2.7634293613202498E-4</c:v>
                </c:pt>
                <c:pt idx="2336">
                  <c:v>-9.5745256670868694E-5</c:v>
                </c:pt>
                <c:pt idx="2337">
                  <c:v>1.0883241628395801E-4</c:v>
                </c:pt>
                <c:pt idx="2338">
                  <c:v>2.8615233543317198E-4</c:v>
                </c:pt>
                <c:pt idx="2339">
                  <c:v>3.9180362701293601E-4</c:v>
                </c:pt>
                <c:pt idx="2340">
                  <c:v>3.9932526963406802E-4</c:v>
                </c:pt>
                <c:pt idx="2341">
                  <c:v>3.0683342124121997E-4</c:v>
                </c:pt>
                <c:pt idx="2342">
                  <c:v>1.37493239042154E-4</c:v>
                </c:pt>
                <c:pt idx="2343">
                  <c:v>-6.6282977821150005E-5</c:v>
                </c:pt>
                <c:pt idx="2344">
                  <c:v>-2.5345821169940499E-4</c:v>
                </c:pt>
                <c:pt idx="2345">
                  <c:v>-3.7715326411695099E-4</c:v>
                </c:pt>
                <c:pt idx="2346">
                  <c:v>-4.0638794184741698E-4</c:v>
                </c:pt>
                <c:pt idx="2347">
                  <c:v>-3.3384023849443299E-4</c:v>
                </c:pt>
                <c:pt idx="2348">
                  <c:v>-1.7768017641603301E-4</c:v>
                </c:pt>
                <c:pt idx="2349">
                  <c:v>2.2980988093553399E-5</c:v>
                </c:pt>
                <c:pt idx="2350">
                  <c:v>2.1788642157141E-4</c:v>
                </c:pt>
                <c:pt idx="2351">
                  <c:v>3.5822084909747801E-4</c:v>
                </c:pt>
                <c:pt idx="2352">
                  <c:v>4.0883664272626998E-4</c:v>
                </c:pt>
                <c:pt idx="2353">
                  <c:v>3.5705676294586601E-4</c:v>
                </c:pt>
                <c:pt idx="2354">
                  <c:v>2.1584980186632299E-4</c:v>
                </c:pt>
                <c:pt idx="2355">
                  <c:v>2.0581918874402201E-5</c:v>
                </c:pt>
                <c:pt idx="2356">
                  <c:v>-1.7984083338056799E-4</c:v>
                </c:pt>
                <c:pt idx="2357">
                  <c:v>-3.3522133326383999E-4</c:v>
                </c:pt>
                <c:pt idx="2358">
                  <c:v>-4.0664357066900802E-4</c:v>
                </c:pt>
                <c:pt idx="2359">
                  <c:v>-3.7621940316655403E-4</c:v>
                </c:pt>
                <c:pt idx="2360">
                  <c:v>-2.5156875224529798E-4</c:v>
                </c:pt>
                <c:pt idx="2361">
                  <c:v>-6.39111467049707E-5</c:v>
                </c:pt>
                <c:pt idx="2362">
                  <c:v>1.39753402003587E-4</c:v>
                </c:pt>
                <c:pt idx="2363">
                  <c:v>3.0841584421318301E-4</c:v>
                </c:pt>
                <c:pt idx="2364">
                  <c:v>3.9983362496659198E-4</c:v>
                </c:pt>
                <c:pt idx="2365">
                  <c:v>3.91110593959385E-4</c:v>
                </c:pt>
                <c:pt idx="2366">
                  <c:v>2.8443148842107201E-4</c:v>
                </c:pt>
                <c:pt idx="2367">
                  <c:v>1.06514752122849E-4</c:v>
                </c:pt>
                <c:pt idx="2368">
                  <c:v>-9.8079264614092201E-5</c:v>
                </c:pt>
                <c:pt idx="2369">
                  <c:v>-2.7810872108884901E-4</c:v>
                </c:pt>
                <c:pt idx="2370">
                  <c:v>-3.88484123105652E-4</c:v>
                </c:pt>
                <c:pt idx="2371">
                  <c:v>-4.0156126651010802E-4</c:v>
                </c:pt>
                <c:pt idx="2372">
                  <c:v>-3.1406489961186397E-4</c:v>
                </c:pt>
                <c:pt idx="2373">
                  <c:v>-1.47909030288639E-4</c:v>
                </c:pt>
                <c:pt idx="2374">
                  <c:v>5.5291573231383899E-5</c:v>
                </c:pt>
                <c:pt idx="2375">
                  <c:v>2.4464405923158901E-4</c:v>
                </c:pt>
                <c:pt idx="2376">
                  <c:v>3.7272392293568099E-4</c:v>
                </c:pt>
                <c:pt idx="2377">
                  <c:v>4.0745276792918101E-4</c:v>
                </c:pt>
                <c:pt idx="2378">
                  <c:v>3.4013253954135098E-4</c:v>
                </c:pt>
                <c:pt idx="2379">
                  <c:v>1.8762400659630299E-4</c:v>
                </c:pt>
                <c:pt idx="2380">
                  <c:v>-1.1876122735624399E-5</c:v>
                </c:pt>
                <c:pt idx="2381">
                  <c:v>-2.0840180345429801E-4</c:v>
                </c:pt>
                <c:pt idx="2382">
                  <c:v>-3.5273195966691398E-4</c:v>
                </c:pt>
                <c:pt idx="2383">
                  <c:v>-4.0871820839073498E-4</c:v>
                </c:pt>
                <c:pt idx="2384">
                  <c:v>-3.6233844631941E-4</c:v>
                </c:pt>
                <c:pt idx="2385">
                  <c:v>-2.2520877258285499E-4</c:v>
                </c:pt>
                <c:pt idx="2386">
                  <c:v>-3.1674164659128802E-5</c:v>
                </c:pt>
                <c:pt idx="2387">
                  <c:v>1.69793434295729E-4</c:v>
                </c:pt>
                <c:pt idx="2388">
                  <c:v>3.2873521430922599E-4</c:v>
                </c:pt>
                <c:pt idx="2389">
                  <c:v>4.0534322057376201E-4</c:v>
                </c:pt>
                <c:pt idx="2390">
                  <c:v>3.8043050267881699E-4</c:v>
                </c:pt>
                <c:pt idx="2391">
                  <c:v>2.6023660536846001E-4</c:v>
                </c:pt>
                <c:pt idx="2392">
                  <c:v>7.4864835852877194E-5</c:v>
                </c:pt>
                <c:pt idx="2393">
                  <c:v>-1.29257296229783E-4</c:v>
                </c:pt>
                <c:pt idx="2394">
                  <c:v>-3.0100613661764302E-4</c:v>
                </c:pt>
                <c:pt idx="2395">
                  <c:v>-3.9736612278310803E-4</c:v>
                </c:pt>
                <c:pt idx="2396">
                  <c:v>-3.9420329841708302E-4</c:v>
                </c:pt>
                <c:pt idx="2397">
                  <c:v>-2.9230981250277598E-4</c:v>
                </c:pt>
                <c:pt idx="2398">
                  <c:v>-1.1720552068872099E-4</c:v>
                </c:pt>
                <c:pt idx="2399">
                  <c:v>8.72536208720871E-5</c:v>
                </c:pt>
                <c:pt idx="2400">
                  <c:v>2.6985955180331399E-4</c:v>
                </c:pt>
                <c:pt idx="2401">
                  <c:v>3.8487748389828098E-4</c:v>
                </c:pt>
                <c:pt idx="2402">
                  <c:v>4.0350046254435302E-4</c:v>
                </c:pt>
                <c:pt idx="2403">
                  <c:v>3.2106424721104902E-4</c:v>
                </c:pt>
                <c:pt idx="2404">
                  <c:v>1.5821549942574801E-4</c:v>
                </c:pt>
                <c:pt idx="2405">
                  <c:v>-4.42593016884333E-5</c:v>
                </c:pt>
                <c:pt idx="2406">
                  <c:v>-2.3564908612997199E-4</c:v>
                </c:pt>
                <c:pt idx="2407">
                  <c:v>-3.6801909508945999E-4</c:v>
                </c:pt>
                <c:pt idx="2408">
                  <c:v>-4.08216438659074E-4</c:v>
                </c:pt>
                <c:pt idx="2409">
                  <c:v>-3.46173442775589E-4</c:v>
                </c:pt>
                <c:pt idx="2410">
                  <c:v>-1.97429160644826E-4</c:v>
                </c:pt>
                <c:pt idx="2411">
                  <c:v>7.6247953102745295E-7</c:v>
                </c:pt>
                <c:pt idx="2412">
                  <c:v>1.9876315197825601E-4</c:v>
                </c:pt>
                <c:pt idx="2413">
                  <c:v>3.4698235997545398E-4</c:v>
                </c:pt>
                <c:pt idx="2414">
                  <c:v>4.0829768339451102E-4</c:v>
                </c:pt>
                <c:pt idx="2415">
                  <c:v>3.67352319112472E-4</c:v>
                </c:pt>
                <c:pt idx="2416">
                  <c:v>2.3440128762037399E-4</c:v>
                </c:pt>
                <c:pt idx="2417">
                  <c:v>4.2742999523734198E-5</c:v>
                </c:pt>
                <c:pt idx="2418">
                  <c:v>-1.59620537961943E-4</c:v>
                </c:pt>
                <c:pt idx="2419">
                  <c:v>-3.2200612150112498E-4</c:v>
                </c:pt>
                <c:pt idx="2420">
                  <c:v>-4.03743274329395E-4</c:v>
                </c:pt>
                <c:pt idx="2421">
                  <c:v>-3.8436041946043198E-4</c:v>
                </c:pt>
                <c:pt idx="2422">
                  <c:v>-2.68712113138667E-4</c:v>
                </c:pt>
                <c:pt idx="2423">
                  <c:v>-8.5763191112395602E-5</c:v>
                </c:pt>
                <c:pt idx="2424">
                  <c:v>1.18665654164187E-4</c:v>
                </c:pt>
                <c:pt idx="2425">
                  <c:v>2.9337395020707501E-4</c:v>
                </c:pt>
                <c:pt idx="2426">
                  <c:v>3.94604920460743E-4</c:v>
                </c:pt>
                <c:pt idx="2427">
                  <c:v>3.97004640433812E-4</c:v>
                </c:pt>
                <c:pt idx="2428">
                  <c:v>2.9997208537224499E-4</c:v>
                </c:pt>
                <c:pt idx="2429">
                  <c:v>1.27809660637482E-4</c:v>
                </c:pt>
                <c:pt idx="2430">
                  <c:v>-7.6363486477510294E-5</c:v>
                </c:pt>
                <c:pt idx="2431">
                  <c:v>-2.6141092467953298E-4</c:v>
                </c:pt>
                <c:pt idx="2432">
                  <c:v>-3.8098637511992301E-4</c:v>
                </c:pt>
                <c:pt idx="2433">
                  <c:v>-4.05141424443644E-4</c:v>
                </c:pt>
                <c:pt idx="2434">
                  <c:v>-3.2782629070052401E-4</c:v>
                </c:pt>
                <c:pt idx="2435">
                  <c:v>-1.6840502876479499E-4</c:v>
                </c:pt>
                <c:pt idx="2436">
                  <c:v>3.31943173340288E-5</c:v>
                </c:pt>
                <c:pt idx="2437">
                  <c:v>2.26479940733951E-4</c:v>
                </c:pt>
                <c:pt idx="2438">
                  <c:v>3.63042257997504E-4</c:v>
                </c:pt>
                <c:pt idx="2439">
                  <c:v>4.0867838959491898E-4</c:v>
                </c:pt>
                <c:pt idx="2440">
                  <c:v>3.5195848326161701E-4</c:v>
                </c:pt>
                <c:pt idx="2441">
                  <c:v>2.0708839140352699E-4</c:v>
                </c:pt>
                <c:pt idx="2442">
                  <c:v>1.0351727235310899E-5</c:v>
                </c:pt>
                <c:pt idx="2443">
                  <c:v>-1.88977591236442E-4</c:v>
                </c:pt>
                <c:pt idx="2444">
                  <c:v>-3.4097629965116401E-4</c:v>
                </c:pt>
                <c:pt idx="2445">
                  <c:v>-4.07575378554856E-4</c:v>
                </c:pt>
                <c:pt idx="2446">
                  <c:v>-3.7209467548539798E-4</c:v>
                </c:pt>
                <c:pt idx="2447">
                  <c:v>-2.4342055263283901E-4</c:v>
                </c:pt>
                <c:pt idx="2448">
                  <c:v>-5.37802423019072E-5</c:v>
                </c:pt>
                <c:pt idx="2449">
                  <c:v>1.4932966334193899E-4</c:v>
                </c:pt>
                <c:pt idx="2450">
                  <c:v>3.1503902842782002E-4</c:v>
                </c:pt>
                <c:pt idx="2451">
                  <c:v>4.0184491448370702E-4</c:v>
                </c:pt>
                <c:pt idx="2452">
                  <c:v>3.88006248842282E-4</c:v>
                </c:pt>
                <c:pt idx="2453">
                  <c:v>2.76989011162288E-4</c:v>
                </c:pt>
                <c:pt idx="2454">
                  <c:v>9.6598157321624206E-5</c:v>
                </c:pt>
                <c:pt idx="2455">
                  <c:v>-1.07986304271703E-4</c:v>
                </c:pt>
                <c:pt idx="2456">
                  <c:v>-2.8552492606178601E-4</c:v>
                </c:pt>
                <c:pt idx="2457">
                  <c:v>-3.9155205885164598E-4</c:v>
                </c:pt>
                <c:pt idx="2458">
                  <c:v>-3.9951254948948498E-4</c:v>
                </c:pt>
                <c:pt idx="2459">
                  <c:v>-3.0741264371175601E-4</c:v>
                </c:pt>
                <c:pt idx="2460">
                  <c:v>-1.38319334266827E-4</c:v>
                </c:pt>
                <c:pt idx="2461">
                  <c:v>6.5416910516081299E-5</c:v>
                </c:pt>
                <c:pt idx="2462">
                  <c:v>2.5276908424318699E-4</c:v>
                </c:pt>
                <c:pt idx="2463">
                  <c:v>3.7681367275603001E-4</c:v>
                </c:pt>
                <c:pt idx="2464">
                  <c:v>4.0648293934480702E-4</c:v>
                </c:pt>
                <c:pt idx="2465">
                  <c:v>3.3434603213759203E-4</c:v>
                </c:pt>
                <c:pt idx="2466">
                  <c:v>1.7847008704931501E-4</c:v>
                </c:pt>
                <c:pt idx="2467">
                  <c:v>-2.2104798488503901E-5</c:v>
                </c:pt>
                <c:pt idx="2468">
                  <c:v>-2.1714340011666199E-4</c:v>
                </c:pt>
                <c:pt idx="2469">
                  <c:v>-3.5779709012574501E-4</c:v>
                </c:pt>
                <c:pt idx="2470">
                  <c:v>-4.0883827930083102E-4</c:v>
                </c:pt>
                <c:pt idx="2471">
                  <c:v>-3.5748338517647098E-4</c:v>
                </c:pt>
                <c:pt idx="2472">
                  <c:v>-2.1659455956874301E-4</c:v>
                </c:pt>
                <c:pt idx="2473">
                  <c:v>-2.1458282861926001E-5</c:v>
                </c:pt>
                <c:pt idx="2474">
                  <c:v>1.7905235390518301E-4</c:v>
                </c:pt>
                <c:pt idx="2475">
                  <c:v>3.3471821787657699E-4</c:v>
                </c:pt>
                <c:pt idx="2476">
                  <c:v>4.0655182773970702E-4</c:v>
                </c:pt>
                <c:pt idx="2477">
                  <c:v>3.7656201028099003E-4</c:v>
                </c:pt>
                <c:pt idx="2478">
                  <c:v>2.5225990132628201E-4</c:v>
                </c:pt>
                <c:pt idx="2479">
                  <c:v>6.4777735177590904E-5</c:v>
                </c:pt>
                <c:pt idx="2480">
                  <c:v>-1.3892841659822201E-4</c:v>
                </c:pt>
                <c:pt idx="2481">
                  <c:v>-3.0783908458768502E-4</c:v>
                </c:pt>
                <c:pt idx="2482">
                  <c:v>-3.9964954414712397E-4</c:v>
                </c:pt>
                <c:pt idx="2483">
                  <c:v>-3.9136529612913702E-4</c:v>
                </c:pt>
                <c:pt idx="2484">
                  <c:v>-2.8506118184157199E-4</c:v>
                </c:pt>
                <c:pt idx="2485">
                  <c:v>-1.07361726170598E-4</c:v>
                </c:pt>
                <c:pt idx="2486">
                  <c:v>9.7227139843597595E-5</c:v>
                </c:pt>
                <c:pt idx="2487">
                  <c:v>2.7746486553057798E-4</c:v>
                </c:pt>
                <c:pt idx="2488">
                  <c:v>3.8820979437836299E-4</c:v>
                </c:pt>
                <c:pt idx="2489">
                  <c:v>4.01725171945364E-4</c:v>
                </c:pt>
                <c:pt idx="2490">
                  <c:v>3.1462598807660802E-4</c:v>
                </c:pt>
                <c:pt idx="2491">
                  <c:v>1.4872677369613701E-4</c:v>
                </c:pt>
                <c:pt idx="2492">
                  <c:v>-5.4421983790452802E-5</c:v>
                </c:pt>
                <c:pt idx="2493">
                  <c:v>-2.43940417827247E-4</c:v>
                </c:pt>
                <c:pt idx="2494">
                  <c:v>-3.7236246092272002E-4</c:v>
                </c:pt>
                <c:pt idx="2495">
                  <c:v>-4.07524015711093E-4</c:v>
                </c:pt>
                <c:pt idx="2496">
                  <c:v>-3.4061865266916898E-4</c:v>
                </c:pt>
                <c:pt idx="2497">
                  <c:v>-1.88403235021537E-4</c:v>
                </c:pt>
                <c:pt idx="2498">
                  <c:v>1.09989416060558E-5</c:v>
                </c:pt>
                <c:pt idx="2499">
                  <c:v>2.0764636507593199E-4</c:v>
                </c:pt>
                <c:pt idx="2500">
                  <c:v>3.52287468268012E-4</c:v>
                </c:pt>
                <c:pt idx="2501">
                  <c:v>4.0869598959957702E-4</c:v>
                </c:pt>
                <c:pt idx="2502">
                  <c:v>3.62744064970076E-4</c:v>
                </c:pt>
                <c:pt idx="2503">
                  <c:v>2.2594063896801101E-4</c:v>
                </c:pt>
                <c:pt idx="2504">
                  <c:v>3.2548978302442197E-5</c:v>
                </c:pt>
                <c:pt idx="2505">
                  <c:v>-1.68994775898175E-4</c:v>
                </c:pt>
                <c:pt idx="2506">
                  <c:v>-3.2821274010761602E-4</c:v>
                </c:pt>
                <c:pt idx="2507">
                  <c:v>-4.0522778747308498E-4</c:v>
                </c:pt>
                <c:pt idx="2508">
                  <c:v>-3.8075102161523101E-4</c:v>
                </c:pt>
                <c:pt idx="2509">
                  <c:v>-2.60912800385985E-4</c:v>
                </c:pt>
                <c:pt idx="2510">
                  <c:v>-7.5727349714565698E-5</c:v>
                </c:pt>
                <c:pt idx="2511">
                  <c:v>1.28424485471239E-4</c:v>
                </c:pt>
                <c:pt idx="2512">
                  <c:v>3.00411611583103E-4</c:v>
                </c:pt>
                <c:pt idx="2513">
                  <c:v>3.9715878595563997E-4</c:v>
                </c:pt>
                <c:pt idx="2514">
                  <c:v>3.9443507859134898E-4</c:v>
                </c:pt>
                <c:pt idx="2515">
                  <c:v>2.92922658896272E-4</c:v>
                </c:pt>
                <c:pt idx="2516">
                  <c:v>1.1804594212037301E-4</c:v>
                </c:pt>
                <c:pt idx="2517">
                  <c:v>-8.6396113163433096E-5</c:v>
                </c:pt>
                <c:pt idx="2518">
                  <c:v>-2.69199725942882E-4</c:v>
                </c:pt>
                <c:pt idx="2519">
                  <c:v>-3.8458059736607699E-4</c:v>
                </c:pt>
                <c:pt idx="2520">
                  <c:v>-4.0364087241411901E-4</c:v>
                </c:pt>
                <c:pt idx="2521">
                  <c:v>-3.2160678695986299E-4</c:v>
                </c:pt>
                <c:pt idx="2522">
                  <c:v>-1.59024286607846E-4</c:v>
                </c:pt>
                <c:pt idx="2523">
                  <c:v>4.3386832840158303E-5</c:v>
                </c:pt>
                <c:pt idx="2524">
                  <c:v>2.34931450850974E-4</c:v>
                </c:pt>
                <c:pt idx="2525">
                  <c:v>3.6763602958725101E-4</c:v>
                </c:pt>
                <c:pt idx="2526">
                  <c:v>4.0826388406504802E-4</c:v>
                </c:pt>
                <c:pt idx="2527">
                  <c:v>3.46639516093489E-4</c:v>
                </c:pt>
                <c:pt idx="2528">
                  <c:v>1.98197130920876E-4</c:v>
                </c:pt>
                <c:pt idx="2529">
                  <c:v>1.1504478339342901E-7</c:v>
                </c:pt>
                <c:pt idx="2530">
                  <c:v>-1.97995855033776E-4</c:v>
                </c:pt>
                <c:pt idx="2531">
                  <c:v>-3.46517464680625E-4</c:v>
                </c:pt>
                <c:pt idx="2532">
                  <c:v>-4.08251625659923E-4</c:v>
                </c:pt>
                <c:pt idx="2533">
                  <c:v>-3.67736634383476E-4</c:v>
                </c:pt>
                <c:pt idx="2534">
                  <c:v>-2.35119721753227E-4</c:v>
                </c:pt>
                <c:pt idx="2535">
                  <c:v>-4.3615616233020898E-5</c:v>
                </c:pt>
                <c:pt idx="2536">
                  <c:v>1.58812290944385E-4</c:v>
                </c:pt>
                <c:pt idx="2537">
                  <c:v>3.2146467465484201E-4</c:v>
                </c:pt>
                <c:pt idx="2538">
                  <c:v>4.0360423637593202E-4</c:v>
                </c:pt>
                <c:pt idx="2539">
                  <c:v>3.8465861331776101E-4</c:v>
                </c:pt>
                <c:pt idx="2540">
                  <c:v>2.69372854305362E-4</c:v>
                </c:pt>
                <c:pt idx="2541">
                  <c:v>8.6620992864316107E-5</c:v>
                </c:pt>
                <c:pt idx="2542">
                  <c:v>-1.17825633597225E-4</c:v>
                </c:pt>
                <c:pt idx="2543">
                  <c:v>-2.9276209918717802E-4</c:v>
                </c:pt>
                <c:pt idx="2544">
                  <c:v>-3.9437448087149103E-4</c:v>
                </c:pt>
                <c:pt idx="2545">
                  <c:v>-3.97213327299876E-4</c:v>
                </c:pt>
                <c:pt idx="2546">
                  <c:v>-3.0056763177342102E-4</c:v>
                </c:pt>
                <c:pt idx="2547">
                  <c:v>-1.2864290828309299E-4</c:v>
                </c:pt>
                <c:pt idx="2548">
                  <c:v>7.5501229629399501E-5</c:v>
                </c:pt>
                <c:pt idx="2549">
                  <c:v>2.6073561620558499E-4</c:v>
                </c:pt>
                <c:pt idx="2550">
                  <c:v>3.8066715021674801E-4</c:v>
                </c:pt>
                <c:pt idx="2551">
                  <c:v>4.05258234968571E-4</c:v>
                </c:pt>
                <c:pt idx="2552">
                  <c:v>3.2834988073294298E-4</c:v>
                </c:pt>
                <c:pt idx="2553">
                  <c:v>1.69204261932971E-4</c:v>
                </c:pt>
                <c:pt idx="2554">
                  <c:v>-3.2319613935148203E-5</c:v>
                </c:pt>
                <c:pt idx="2555">
                  <c:v>-2.25748841996881E-4</c:v>
                </c:pt>
                <c:pt idx="2556">
                  <c:v>-3.6263787213635198E-4</c:v>
                </c:pt>
                <c:pt idx="2557">
                  <c:v>-4.0870199755723802E-4</c:v>
                </c:pt>
                <c:pt idx="2558">
                  <c:v>-3.5240417228679102E-4</c:v>
                </c:pt>
                <c:pt idx="2559">
                  <c:v>-2.0784453591034699E-4</c:v>
                </c:pt>
                <c:pt idx="2560">
                  <c:v>-1.1228946141263701E-5</c:v>
                </c:pt>
                <c:pt idx="2561">
                  <c:v>1.8819900284822299E-4</c:v>
                </c:pt>
                <c:pt idx="2562">
                  <c:v>3.4049134407251999E-4</c:v>
                </c:pt>
                <c:pt idx="2563">
                  <c:v>4.0750551591890402E-4</c:v>
                </c:pt>
                <c:pt idx="2564">
                  <c:v>3.7245740332270903E-4</c:v>
                </c:pt>
                <c:pt idx="2565">
                  <c:v>2.44125023506358E-4</c:v>
                </c:pt>
                <c:pt idx="2566">
                  <c:v>5.46500171111417E-5</c:v>
                </c:pt>
                <c:pt idx="2567">
                  <c:v>-1.4851242509365299E-4</c:v>
                </c:pt>
                <c:pt idx="2568">
                  <c:v>-3.1447900912954401E-4</c:v>
                </c:pt>
                <c:pt idx="2569">
                  <c:v>-4.0168237444280201E-4</c:v>
                </c:pt>
                <c:pt idx="2570">
                  <c:v>-3.8828189722031701E-4</c:v>
                </c:pt>
                <c:pt idx="2571">
                  <c:v>-2.77633810112987E-4</c:v>
                </c:pt>
                <c:pt idx="2572">
                  <c:v>-9.7450612947740805E-5</c:v>
                </c:pt>
                <c:pt idx="2573">
                  <c:v>1.0713969476998E-4</c:v>
                </c:pt>
                <c:pt idx="2574">
                  <c:v>2.8489620128614599E-4</c:v>
                </c:pt>
                <c:pt idx="2575">
                  <c:v>3.9129868682247503E-4</c:v>
                </c:pt>
                <c:pt idx="2576">
                  <c:v>3.9969798880329398E-4</c:v>
                </c:pt>
                <c:pt idx="2577">
                  <c:v>3.0799044994202001E-4</c:v>
                </c:pt>
                <c:pt idx="2578">
                  <c:v>1.39144792258727E-4</c:v>
                </c:pt>
                <c:pt idx="2579">
                  <c:v>-6.45505418373874E-5</c:v>
                </c:pt>
                <c:pt idx="2580">
                  <c:v>-2.5207879228783802E-4</c:v>
                </c:pt>
                <c:pt idx="2581">
                  <c:v>-3.7647234542650401E-4</c:v>
                </c:pt>
                <c:pt idx="2582">
                  <c:v>-4.0657606418822398E-4</c:v>
                </c:pt>
                <c:pt idx="2583">
                  <c:v>-3.3485028545921397E-4</c:v>
                </c:pt>
                <c:pt idx="2584">
                  <c:v>-1.7925917547658199E-4</c:v>
                </c:pt>
                <c:pt idx="2585">
                  <c:v>2.1228507047350799E-5</c:v>
                </c:pt>
                <c:pt idx="2586">
                  <c:v>2.1639937828917699E-4</c:v>
                </c:pt>
                <c:pt idx="2587">
                  <c:v>3.5737168279419802E-4</c:v>
                </c:pt>
                <c:pt idx="2588">
                  <c:v>4.0883803237044402E-4</c:v>
                </c:pt>
                <c:pt idx="2589">
                  <c:v>3.5790836049249001E-4</c:v>
                </c:pt>
                <c:pt idx="2590">
                  <c:v>2.1733831942691699E-4</c:v>
                </c:pt>
                <c:pt idx="2591">
                  <c:v>2.2334547991823299E-5</c:v>
                </c:pt>
                <c:pt idx="2592">
                  <c:v>-1.78263049541299E-4</c:v>
                </c:pt>
                <c:pt idx="2593">
                  <c:v>-3.3421356045313001E-4</c:v>
                </c:pt>
                <c:pt idx="2594">
                  <c:v>-4.0645821183906702E-4</c:v>
                </c:pt>
                <c:pt idx="2595">
                  <c:v>-3.76902882586223E-4</c:v>
                </c:pt>
                <c:pt idx="2596">
                  <c:v>-2.5294988825392401E-4</c:v>
                </c:pt>
                <c:pt idx="2597">
                  <c:v>-6.5644025221245594E-5</c:v>
                </c:pt>
                <c:pt idx="2598">
                  <c:v>1.3810279115406099E-4</c:v>
                </c:pt>
                <c:pt idx="2599">
                  <c:v>3.07260906757316E-4</c:v>
                </c:pt>
                <c:pt idx="2600">
                  <c:v>3.9946362215491799E-4</c:v>
                </c:pt>
                <c:pt idx="2601">
                  <c:v>3.9161819529141899E-4</c:v>
                </c:pt>
                <c:pt idx="2602">
                  <c:v>2.8568956199427501E-4</c:v>
                </c:pt>
                <c:pt idx="2603">
                  <c:v>1.0820820560629E-4</c:v>
                </c:pt>
                <c:pt idx="2604">
                  <c:v>-9.6374567150762304E-5</c:v>
                </c:pt>
                <c:pt idx="2605">
                  <c:v>-2.7681973170049699E-4</c:v>
                </c:pt>
                <c:pt idx="2606">
                  <c:v>-3.8793367718089998E-4</c:v>
                </c:pt>
                <c:pt idx="2607">
                  <c:v>-4.0188722664553E-4</c:v>
                </c:pt>
                <c:pt idx="2608">
                  <c:v>-3.15185627069433E-4</c:v>
                </c:pt>
                <c:pt idx="2609">
                  <c:v>-1.49543831924118E-4</c:v>
                </c:pt>
                <c:pt idx="2610">
                  <c:v>5.3552143629173298E-5</c:v>
                </c:pt>
                <c:pt idx="2611">
                  <c:v>2.4323565259715799E-4</c:v>
                </c:pt>
                <c:pt idx="2612">
                  <c:v>3.7199928344774398E-4</c:v>
                </c:pt>
                <c:pt idx="2613">
                  <c:v>4.0759338604282801E-4</c:v>
                </c:pt>
                <c:pt idx="2614">
                  <c:v>3.4110319657768901E-4</c:v>
                </c:pt>
                <c:pt idx="2615">
                  <c:v>1.8918159547906001E-4</c:v>
                </c:pt>
                <c:pt idx="2616">
                  <c:v>-1.01217098047132E-5</c:v>
                </c:pt>
                <c:pt idx="2617">
                  <c:v>-2.0688997007736699E-4</c:v>
                </c:pt>
                <c:pt idx="2618">
                  <c:v>-3.5184135389194898E-4</c:v>
                </c:pt>
                <c:pt idx="2619">
                  <c:v>-4.0867188795899398E-4</c:v>
                </c:pt>
                <c:pt idx="2620">
                  <c:v>-3.63148012470372E-4</c:v>
                </c:pt>
                <c:pt idx="2621">
                  <c:v>-2.2667146445182901E-4</c:v>
                </c:pt>
                <c:pt idx="2622">
                  <c:v>-3.3423641993648301E-5</c:v>
                </c:pt>
                <c:pt idx="2623">
                  <c:v>1.6819533894706399E-4</c:v>
                </c:pt>
                <c:pt idx="2624">
                  <c:v>3.2768875384035198E-4</c:v>
                </c:pt>
                <c:pt idx="2625">
                  <c:v>4.05110487500879E-4</c:v>
                </c:pt>
                <c:pt idx="2626">
                  <c:v>3.8106978644379799E-4</c:v>
                </c:pt>
                <c:pt idx="2627">
                  <c:v>2.6158779338653797E-4</c:v>
                </c:pt>
                <c:pt idx="2628">
                  <c:v>7.6589514702762597E-5</c:v>
                </c:pt>
                <c:pt idx="2629">
                  <c:v>-1.27591083065175E-4</c:v>
                </c:pt>
                <c:pt idx="2630">
                  <c:v>-2.99815702561825E-4</c:v>
                </c:pt>
                <c:pt idx="2631">
                  <c:v>-3.9694961943027602E-4</c:v>
                </c:pt>
                <c:pt idx="2632">
                  <c:v>-3.9466504161575299E-4</c:v>
                </c:pt>
                <c:pt idx="2633">
                  <c:v>-2.9353415580439502E-4</c:v>
                </c:pt>
                <c:pt idx="2634">
                  <c:v>-1.1888581971812299E-4</c:v>
                </c:pt>
                <c:pt idx="2635">
                  <c:v>8.5538207430633495E-5</c:v>
                </c:pt>
                <c:pt idx="2636">
                  <c:v>2.6853865988787402E-4</c:v>
                </c:pt>
                <c:pt idx="2637">
                  <c:v>3.8428193908329403E-4</c:v>
                </c:pt>
                <c:pt idx="2638">
                  <c:v>4.0377942272322502E-4</c:v>
                </c:pt>
                <c:pt idx="2639">
                  <c:v>3.2214784507643798E-4</c:v>
                </c:pt>
                <c:pt idx="2640">
                  <c:v>1.5983234117011399E-4</c:v>
                </c:pt>
                <c:pt idx="2641">
                  <c:v>-4.2514164110124097E-5</c:v>
                </c:pt>
                <c:pt idx="2642">
                  <c:v>-2.34212733250255E-4</c:v>
                </c:pt>
                <c:pt idx="2643">
                  <c:v>-3.6725127039754699E-4</c:v>
                </c:pt>
                <c:pt idx="2644">
                  <c:v>-4.0830944861229302E-4</c:v>
                </c:pt>
                <c:pt idx="2645">
                  <c:v>-3.4710399245416402E-4</c:v>
                </c:pt>
                <c:pt idx="2646">
                  <c:v>-1.9896418810904799E-4</c:v>
                </c:pt>
                <c:pt idx="2647">
                  <c:v>-9.925685678067769E-7</c:v>
                </c:pt>
                <c:pt idx="2648">
                  <c:v>1.9722764592869E-4</c:v>
                </c:pt>
                <c:pt idx="2649">
                  <c:v>3.46050972990858E-4</c:v>
                </c:pt>
                <c:pt idx="2650">
                  <c:v>4.0820368712308201E-4</c:v>
                </c:pt>
                <c:pt idx="2651">
                  <c:v>3.6811925550350098E-4</c:v>
                </c:pt>
                <c:pt idx="2652">
                  <c:v>2.35837072696999E-4</c:v>
                </c:pt>
                <c:pt idx="2653">
                  <c:v>4.44880320065506E-5</c:v>
                </c:pt>
                <c:pt idx="2654">
                  <c:v>-1.58003312283653E-4</c:v>
                </c:pt>
                <c:pt idx="2655">
                  <c:v>-3.2092174683102698E-4</c:v>
                </c:pt>
                <c:pt idx="2656">
                  <c:v>-4.0346333903058899E-4</c:v>
                </c:pt>
                <c:pt idx="2657">
                  <c:v>-3.8495503506509501E-4</c:v>
                </c:pt>
                <c:pt idx="2658">
                  <c:v>-2.7003235447988503E-4</c:v>
                </c:pt>
                <c:pt idx="2659">
                  <c:v>-8.7478395556077196E-5</c:v>
                </c:pt>
                <c:pt idx="2660">
                  <c:v>1.1698507021131799E-4</c:v>
                </c:pt>
                <c:pt idx="2661">
                  <c:v>2.9214889942160002E-4</c:v>
                </c:pt>
                <c:pt idx="2662">
                  <c:v>3.9414222441154799E-4</c:v>
                </c:pt>
                <c:pt idx="2663">
                  <c:v>3.97420184216776E-4</c:v>
                </c:pt>
                <c:pt idx="2664">
                  <c:v>3.0116179346907802E-4</c:v>
                </c:pt>
                <c:pt idx="2665">
                  <c:v>1.2947556327491899E-4</c:v>
                </c:pt>
                <c:pt idx="2666">
                  <c:v>-7.4638624949525099E-5</c:v>
                </c:pt>
                <c:pt idx="2667">
                  <c:v>-2.6005910653094703E-4</c:v>
                </c:pt>
                <c:pt idx="2668">
                  <c:v>-3.8034617159212099E-4</c:v>
                </c:pt>
                <c:pt idx="2669">
                  <c:v>-4.05373178481698E-4</c:v>
                </c:pt>
                <c:pt idx="2670">
                  <c:v>-3.2887195806790599E-4</c:v>
                </c:pt>
                <c:pt idx="2671">
                  <c:v>-1.70002715582495E-4</c:v>
                </c:pt>
                <c:pt idx="2672">
                  <c:v>3.1444761640834202E-5</c:v>
                </c:pt>
                <c:pt idx="2673">
                  <c:v>2.2501670324207699E-4</c:v>
                </c:pt>
                <c:pt idx="2674">
                  <c:v>3.62231815614057E-4</c:v>
                </c:pt>
                <c:pt idx="2675">
                  <c:v>4.0872372264245298E-4</c:v>
                </c:pt>
                <c:pt idx="2676">
                  <c:v>3.5284823779715199E-4</c:v>
                </c:pt>
                <c:pt idx="2677">
                  <c:v>2.0859972288399999E-4</c:v>
                </c:pt>
                <c:pt idx="2678">
                  <c:v>1.2106113315819001E-5</c:v>
                </c:pt>
                <c:pt idx="2679">
                  <c:v>-1.8741954743318399E-4</c:v>
                </c:pt>
                <c:pt idx="2680">
                  <c:v>-3.4000481986108297E-4</c:v>
                </c:pt>
                <c:pt idx="2681">
                  <c:v>-4.0743377591800201E-4</c:v>
                </c:pt>
                <c:pt idx="2682">
                  <c:v>-3.7281841526060999E-4</c:v>
                </c:pt>
                <c:pt idx="2683">
                  <c:v>-2.4482836970365798E-4</c:v>
                </c:pt>
                <c:pt idx="2684">
                  <c:v>-5.5519540149485498E-5</c:v>
                </c:pt>
                <c:pt idx="2685">
                  <c:v>1.4769450265334801E-4</c:v>
                </c:pt>
                <c:pt idx="2686">
                  <c:v>3.1391754103647499E-4</c:v>
                </c:pt>
                <c:pt idx="2687">
                  <c:v>4.0151798386397401E-4</c:v>
                </c:pt>
                <c:pt idx="2688">
                  <c:v>3.8855575679600201E-4</c:v>
                </c:pt>
                <c:pt idx="2689">
                  <c:v>2.7827733001355197E-4</c:v>
                </c:pt>
                <c:pt idx="2690">
                  <c:v>9.8302619621983898E-5</c:v>
                </c:pt>
                <c:pt idx="2691">
                  <c:v>-1.0629259167909001E-4</c:v>
                </c:pt>
                <c:pt idx="2692">
                  <c:v>-2.8426616400276903E-4</c:v>
                </c:pt>
                <c:pt idx="2693">
                  <c:v>-3.9104351209269902E-4</c:v>
                </c:pt>
                <c:pt idx="2694">
                  <c:v>-3.9988158672118101E-4</c:v>
                </c:pt>
                <c:pt idx="2695">
                  <c:v>-3.08566837270076E-4</c:v>
                </c:pt>
                <c:pt idx="2696">
                  <c:v>-1.39969609214994E-4</c:v>
                </c:pt>
                <c:pt idx="2697">
                  <c:v>6.3683875776400002E-5</c:v>
                </c:pt>
                <c:pt idx="2698">
                  <c:v>2.51387339013511E-4</c:v>
                </c:pt>
                <c:pt idx="2699">
                  <c:v>3.76129283700856E-4</c:v>
                </c:pt>
                <c:pt idx="2700">
                  <c:v>4.0666731594864598E-4</c:v>
                </c:pt>
                <c:pt idx="2701">
                  <c:v>3.3535299613622198E-4</c:v>
                </c:pt>
                <c:pt idx="2702">
                  <c:v>1.8004743806252901E-4</c:v>
                </c:pt>
                <c:pt idx="2703">
                  <c:v>-2.0352117807141301E-5</c:v>
                </c:pt>
                <c:pt idx="2704">
                  <c:v>-2.1565435951664E-4</c:v>
                </c:pt>
                <c:pt idx="2705">
                  <c:v>-3.5694462906267602E-4</c:v>
                </c:pt>
                <c:pt idx="2706">
                  <c:v>-4.0883590193624501E-4</c:v>
                </c:pt>
                <c:pt idx="2707">
                  <c:v>-3.5833168693607701E-4</c:v>
                </c:pt>
                <c:pt idx="2708">
                  <c:v>-2.1808107801436601E-4</c:v>
                </c:pt>
                <c:pt idx="2709">
                  <c:v>-2.3210710227168001E-5</c:v>
                </c:pt>
                <c:pt idx="2710">
                  <c:v>1.7747292392521701E-4</c:v>
                </c:pt>
                <c:pt idx="2711">
                  <c:v>3.3370736331843998E-4</c:v>
                </c:pt>
                <c:pt idx="2712">
                  <c:v>4.0636272339837301E-4</c:v>
                </c:pt>
                <c:pt idx="2713">
                  <c:v>3.7724201851186301E-4</c:v>
                </c:pt>
                <c:pt idx="2714">
                  <c:v>2.5363870984947601E-4</c:v>
                </c:pt>
                <c:pt idx="2715">
                  <c:v>6.6510012844963806E-5</c:v>
                </c:pt>
                <c:pt idx="2716">
                  <c:v>-1.37276529474734E-4</c:v>
                </c:pt>
                <c:pt idx="2717">
                  <c:v>-3.0668131338572303E-4</c:v>
                </c:pt>
                <c:pt idx="2718">
                  <c:v>-3.9927585984651098E-4</c:v>
                </c:pt>
                <c:pt idx="2719">
                  <c:v>-3.9186929028113001E-4</c:v>
                </c:pt>
                <c:pt idx="2720">
                  <c:v>-2.8631662598425201E-4</c:v>
                </c:pt>
                <c:pt idx="2721">
                  <c:v>-1.09054186530221E-4</c:v>
                </c:pt>
                <c:pt idx="2722">
                  <c:v>9.5521550463361398E-5</c:v>
                </c:pt>
                <c:pt idx="2723">
                  <c:v>2.7617332257071699E-4</c:v>
                </c:pt>
                <c:pt idx="2724">
                  <c:v>3.8765577278532498E-4</c:v>
                </c:pt>
                <c:pt idx="2725">
                  <c:v>4.0204742986402501E-4</c:v>
                </c:pt>
                <c:pt idx="2726">
                  <c:v>3.1574381401209802E-4</c:v>
                </c:pt>
                <c:pt idx="2727">
                  <c:v>1.5036020120842299E-4</c:v>
                </c:pt>
                <c:pt idx="2728">
                  <c:v>-5.2682056754871502E-5</c:v>
                </c:pt>
                <c:pt idx="2729">
                  <c:v>-2.4252976678815501E-4</c:v>
                </c:pt>
                <c:pt idx="2730">
                  <c:v>-3.7163439218390203E-4</c:v>
                </c:pt>
                <c:pt idx="2731">
                  <c:v>-4.07660878604797E-4</c:v>
                </c:pt>
                <c:pt idx="2732">
                  <c:v>-3.4158616903462999E-4</c:v>
                </c:pt>
                <c:pt idx="2733">
                  <c:v>-1.8995908438299E-4</c:v>
                </c:pt>
                <c:pt idx="2734">
                  <c:v>9.2444313729755294E-6</c:v>
                </c:pt>
                <c:pt idx="2735">
                  <c:v>2.0613262194329099E-4</c:v>
                </c:pt>
                <c:pt idx="2736">
                  <c:v>3.5139361859395999E-4</c:v>
                </c:pt>
                <c:pt idx="2737">
                  <c:v>4.0864590358002202E-4</c:v>
                </c:pt>
                <c:pt idx="2738">
                  <c:v>3.6355028695932601E-4</c:v>
                </c:pt>
                <c:pt idx="2739">
                  <c:v>2.2740124566742099E-4</c:v>
                </c:pt>
                <c:pt idx="2740">
                  <c:v>3.4298151703198502E-5</c:v>
                </c:pt>
                <c:pt idx="2741">
                  <c:v>-1.6739512712537599E-4</c:v>
                </c:pt>
                <c:pt idx="2742">
                  <c:v>-3.2716325792142201E-4</c:v>
                </c:pt>
                <c:pt idx="2743">
                  <c:v>-4.0499132119754301E-4</c:v>
                </c:pt>
                <c:pt idx="2744">
                  <c:v>-3.81386795695981E-4</c:v>
                </c:pt>
                <c:pt idx="2745">
                  <c:v>-2.6226158126044702E-4</c:v>
                </c:pt>
                <c:pt idx="2746">
                  <c:v>-7.7451326845501796E-5</c:v>
                </c:pt>
                <c:pt idx="2747">
                  <c:v>1.2675709285105E-4</c:v>
                </c:pt>
                <c:pt idx="2748">
                  <c:v>2.9921841229914E-4</c:v>
                </c:pt>
                <c:pt idx="2749">
                  <c:v>3.9673862417064198E-4</c:v>
                </c:pt>
                <c:pt idx="2750">
                  <c:v>3.9489318643086402E-4</c:v>
                </c:pt>
                <c:pt idx="2751">
                  <c:v>2.9414430040999802E-4</c:v>
                </c:pt>
                <c:pt idx="2752">
                  <c:v>1.19725149612684E-4</c:v>
                </c:pt>
                <c:pt idx="2753">
                  <c:v>-8.4679907626033094E-5</c:v>
                </c:pt>
                <c:pt idx="2754">
                  <c:v>-2.6787635668380099E-4</c:v>
                </c:pt>
                <c:pt idx="2755">
                  <c:v>-3.8398151042583998E-4</c:v>
                </c:pt>
                <c:pt idx="2756">
                  <c:v>-4.03916112833373E-4</c:v>
                </c:pt>
                <c:pt idx="2757">
                  <c:v>-3.2268741906813701E-4</c:v>
                </c:pt>
                <c:pt idx="2758">
                  <c:v>-1.6063965938987001E-4</c:v>
                </c:pt>
                <c:pt idx="2759">
                  <c:v>4.1641299518688202E-5</c:v>
                </c:pt>
                <c:pt idx="2760">
                  <c:v>2.3349293663892299E-4</c:v>
                </c:pt>
                <c:pt idx="2761">
                  <c:v>3.66864819292921E-4</c:v>
                </c:pt>
                <c:pt idx="2762">
                  <c:v>4.0835313209089603E-4</c:v>
                </c:pt>
                <c:pt idx="2763">
                  <c:v>3.4756686971778602E-4</c:v>
                </c:pt>
                <c:pt idx="2764">
                  <c:v>1.9973032867553301E-4</c:v>
                </c:pt>
                <c:pt idx="2765">
                  <c:v>1.8700877794882401E-6</c:v>
                </c:pt>
                <c:pt idx="2766">
                  <c:v>-1.9645852820211201E-4</c:v>
                </c:pt>
                <c:pt idx="2767">
                  <c:v>-3.45582887055265E-4</c:v>
                </c:pt>
                <c:pt idx="2768">
                  <c:v>-4.08153868004838E-4</c:v>
                </c:pt>
                <c:pt idx="2769">
                  <c:v>-3.6850018070982499E-4</c:v>
                </c:pt>
                <c:pt idx="2770">
                  <c:v>-2.3655333714687899E-4</c:v>
                </c:pt>
                <c:pt idx="2771">
                  <c:v>-4.5360242825131997E-5</c:v>
                </c:pt>
                <c:pt idx="2772">
                  <c:v>1.57193605706686E-4</c:v>
                </c:pt>
                <c:pt idx="2773">
                  <c:v>3.2037734053093201E-4</c:v>
                </c:pt>
                <c:pt idx="2774">
                  <c:v>4.0332058294247601E-4</c:v>
                </c:pt>
                <c:pt idx="2775">
                  <c:v>3.8524968333682598E-4</c:v>
                </c:pt>
                <c:pt idx="2776">
                  <c:v>2.7069061062394E-4</c:v>
                </c:pt>
                <c:pt idx="2777">
                  <c:v>8.8335395237652801E-5</c:v>
                </c:pt>
                <c:pt idx="2778">
                  <c:v>-1.16143967878912E-4</c:v>
                </c:pt>
                <c:pt idx="2779">
                  <c:v>-2.9153435373533598E-4</c:v>
                </c:pt>
                <c:pt idx="2780">
                  <c:v>-3.9390815215091399E-4</c:v>
                </c:pt>
                <c:pt idx="2781">
                  <c:v>-3.9762521023152699E-4</c:v>
                </c:pt>
                <c:pt idx="2782">
                  <c:v>-3.0175456772193099E-4</c:v>
                </c:pt>
                <c:pt idx="2783">
                  <c:v>-1.30307621776942E-4</c:v>
                </c:pt>
                <c:pt idx="2784">
                  <c:v>7.37756764118798E-5</c:v>
                </c:pt>
                <c:pt idx="2785">
                  <c:v>2.5938139877227599E-4</c:v>
                </c:pt>
                <c:pt idx="2786">
                  <c:v>3.8002344072477802E-4</c:v>
                </c:pt>
                <c:pt idx="2787">
                  <c:v>4.0548625445348702E-4</c:v>
                </c:pt>
                <c:pt idx="2788">
                  <c:v>3.2939252030021802E-4</c:v>
                </c:pt>
                <c:pt idx="2789">
                  <c:v>1.70800386034914E-4</c:v>
                </c:pt>
                <c:pt idx="2790">
                  <c:v>-3.05697644815033E-5</c:v>
                </c:pt>
                <c:pt idx="2791">
                  <c:v>-2.2428352784247801E-4</c:v>
                </c:pt>
                <c:pt idx="2792">
                  <c:v>-3.6182409030130898E-4</c:v>
                </c:pt>
                <c:pt idx="2793">
                  <c:v>-4.0874356475047901E-4</c:v>
                </c:pt>
                <c:pt idx="2794">
                  <c:v>-3.5329067774690398E-4</c:v>
                </c:pt>
                <c:pt idx="2795">
                  <c:v>-2.09353948845365E-4</c:v>
                </c:pt>
                <c:pt idx="2796">
                  <c:v>-1.2983224717895001E-5</c:v>
                </c:pt>
                <c:pt idx="2797">
                  <c:v>1.86639228582251E-4</c:v>
                </c:pt>
                <c:pt idx="2798">
                  <c:v>3.3951672925825599E-4</c:v>
                </c:pt>
                <c:pt idx="2799">
                  <c:v>4.0736015888265302E-4</c:v>
                </c:pt>
                <c:pt idx="2800">
                  <c:v>3.7317770963593002E-4</c:v>
                </c:pt>
                <c:pt idx="2801">
                  <c:v>2.4553058798444698E-4</c:v>
                </c:pt>
                <c:pt idx="2802">
                  <c:v>5.6388807411073902E-5</c:v>
                </c:pt>
                <c:pt idx="2803">
                  <c:v>-1.4687589978916801E-4</c:v>
                </c:pt>
                <c:pt idx="2804">
                  <c:v>-3.1335462673528E-4</c:v>
                </c:pt>
                <c:pt idx="2805">
                  <c:v>-4.01351743504564E-4</c:v>
                </c:pt>
                <c:pt idx="2806">
                  <c:v>-3.8882782630767399E-4</c:v>
                </c:pt>
                <c:pt idx="2807">
                  <c:v>-2.7891956789931002E-4</c:v>
                </c:pt>
                <c:pt idx="2808">
                  <c:v>-9.9154173419184604E-5</c:v>
                </c:pt>
                <c:pt idx="2809">
                  <c:v>1.0544499890161101E-4</c:v>
                </c:pt>
                <c:pt idx="2810">
                  <c:v>2.83634817114215E-4</c:v>
                </c:pt>
                <c:pt idx="2811">
                  <c:v>3.9078653583790102E-4</c:v>
                </c:pt>
                <c:pt idx="2812">
                  <c:v>4.00063342397318E-4</c:v>
                </c:pt>
                <c:pt idx="2813">
                  <c:v>3.0914180304052901E-4</c:v>
                </c:pt>
                <c:pt idx="2814">
                  <c:v>1.4079378133572399E-4</c:v>
                </c:pt>
                <c:pt idx="2815">
                  <c:v>-6.2816916325822501E-5</c:v>
                </c:pt>
                <c:pt idx="2816">
                  <c:v>-2.5069472760570901E-4</c:v>
                </c:pt>
                <c:pt idx="2817">
                  <c:v>-3.7578448915956202E-4</c:v>
                </c:pt>
                <c:pt idx="2818">
                  <c:v>-4.06756694205678E-4</c:v>
                </c:pt>
                <c:pt idx="2819">
                  <c:v>-3.3585416185264301E-4</c:v>
                </c:pt>
                <c:pt idx="2820">
                  <c:v>-1.80834871175655E-4</c:v>
                </c:pt>
                <c:pt idx="2821">
                  <c:v>1.9475634805372099E-5</c:v>
                </c:pt>
                <c:pt idx="2822">
                  <c:v>2.1490834723132701E-4</c:v>
                </c:pt>
                <c:pt idx="2823">
                  <c:v>3.5651593089860002E-4</c:v>
                </c:pt>
                <c:pt idx="2824">
                  <c:v>4.0883188800804998E-4</c:v>
                </c:pt>
                <c:pt idx="2825">
                  <c:v>3.58753362556978E-4</c:v>
                </c:pt>
                <c:pt idx="2826">
                  <c:v>2.1882283190922499E-4</c:v>
                </c:pt>
                <c:pt idx="2827">
                  <c:v>2.4086765531509199E-5</c:v>
                </c:pt>
                <c:pt idx="2828">
                  <c:v>-1.7668198069701799E-4</c:v>
                </c:pt>
                <c:pt idx="2829">
                  <c:v>-3.33199628804543E-4</c:v>
                </c:pt>
                <c:pt idx="2830">
                  <c:v>-4.0626536285753699E-4</c:v>
                </c:pt>
                <c:pt idx="2831">
                  <c:v>-3.7757941649552298E-4</c:v>
                </c:pt>
                <c:pt idx="2832">
                  <c:v>-2.5432636293955903E-4</c:v>
                </c:pt>
                <c:pt idx="2833">
                  <c:v>-6.7375694059168304E-5</c:v>
                </c:pt>
                <c:pt idx="2834">
                  <c:v>1.36449635366802E-4</c:v>
                </c:pt>
                <c:pt idx="2835">
                  <c:v>3.0610030714307298E-4</c:v>
                </c:pt>
                <c:pt idx="2836">
                  <c:v>3.9908625808691598E-4</c:v>
                </c:pt>
                <c:pt idx="2837">
                  <c:v>3.9211857994148497E-4</c:v>
                </c:pt>
                <c:pt idx="2838">
                  <c:v>2.8694237092263998E-4</c:v>
                </c:pt>
                <c:pt idx="2839">
                  <c:v>1.09899665044983E-4</c:v>
                </c:pt>
                <c:pt idx="2840">
                  <c:v>-9.4668093711215798E-5</c:v>
                </c:pt>
                <c:pt idx="2841">
                  <c:v>-2.7552564111922302E-4</c:v>
                </c:pt>
                <c:pt idx="2842">
                  <c:v>-3.8737608247193497E-4</c:v>
                </c:pt>
                <c:pt idx="2843">
                  <c:v>-4.02205780862799E-4</c:v>
                </c:pt>
                <c:pt idx="2844">
                  <c:v>-3.1630054633305501E-4</c:v>
                </c:pt>
                <c:pt idx="2845">
                  <c:v>-1.5117587778806199E-4</c:v>
                </c:pt>
                <c:pt idx="2846">
                  <c:v>5.18117271760099E-5</c:v>
                </c:pt>
                <c:pt idx="2847">
                  <c:v>2.4182276365223001E-4</c:v>
                </c:pt>
                <c:pt idx="2848">
                  <c:v>3.7126778881223498E-4</c:v>
                </c:pt>
                <c:pt idx="2849">
                  <c:v>4.0772649308606402E-4</c:v>
                </c:pt>
                <c:pt idx="2850">
                  <c:v>3.4206756781495601E-4</c:v>
                </c:pt>
                <c:pt idx="2851">
                  <c:v>1.9073569815145999E-4</c:v>
                </c:pt>
                <c:pt idx="2852">
                  <c:v>-8.3671103524364305E-6</c:v>
                </c:pt>
                <c:pt idx="2853">
                  <c:v>-2.0537432416278101E-4</c:v>
                </c:pt>
                <c:pt idx="2854">
                  <c:v>-3.5094426443674697E-4</c:v>
                </c:pt>
                <c:pt idx="2855">
                  <c:v>-4.0861803658236899E-4</c:v>
                </c:pt>
                <c:pt idx="2856">
                  <c:v>-3.6395088658367001E-4</c:v>
                </c:pt>
                <c:pt idx="2857">
                  <c:v>-2.2812997925270601E-4</c:v>
                </c:pt>
                <c:pt idx="2858">
                  <c:v>-3.5172503402254697E-5</c:v>
                </c:pt>
                <c:pt idx="2859">
                  <c:v>1.66594144119661E-4</c:v>
                </c:pt>
                <c:pt idx="2860">
                  <c:v>3.26636254771769E-4</c:v>
                </c:pt>
                <c:pt idx="2861">
                  <c:v>4.0487028911207103E-4</c:v>
                </c:pt>
                <c:pt idx="2862">
                  <c:v>3.8170204791132599E-4</c:v>
                </c:pt>
                <c:pt idx="2863">
                  <c:v>2.6293416090359301E-4</c:v>
                </c:pt>
                <c:pt idx="2864">
                  <c:v>7.8312782172441201E-5</c:v>
                </c:pt>
                <c:pt idx="2865">
                  <c:v>-1.25922518671029E-4</c:v>
                </c:pt>
                <c:pt idx="2866">
                  <c:v>-2.9861974354674698E-4</c:v>
                </c:pt>
                <c:pt idx="2867">
                  <c:v>-3.9652580114878501E-4</c:v>
                </c:pt>
                <c:pt idx="2868">
                  <c:v>-3.9511951198562499E-4</c:v>
                </c:pt>
                <c:pt idx="2869">
                  <c:v>-2.9475308990216501E-4</c:v>
                </c:pt>
                <c:pt idx="2870">
                  <c:v>-1.20563927937289E-4</c:v>
                </c:pt>
                <c:pt idx="2871">
                  <c:v>8.38212177037915E-5</c:v>
                </c:pt>
                <c:pt idx="2872">
                  <c:v>2.67212819381874E-4</c:v>
                </c:pt>
                <c:pt idx="2873">
                  <c:v>3.8367931277778002E-4</c:v>
                </c:pt>
                <c:pt idx="2874">
                  <c:v>4.04050942114836E-4</c:v>
                </c:pt>
                <c:pt idx="2875">
                  <c:v>3.2322550644916099E-4</c:v>
                </c:pt>
                <c:pt idx="2876">
                  <c:v>1.6144623754782501E-4</c:v>
                </c:pt>
                <c:pt idx="2877">
                  <c:v>-4.0768243087109998E-5</c:v>
                </c:pt>
                <c:pt idx="2878">
                  <c:v>-2.3277206433305899E-4</c:v>
                </c:pt>
                <c:pt idx="2879">
                  <c:v>-3.6647667805374203E-4</c:v>
                </c:pt>
                <c:pt idx="2880">
                  <c:v>-4.0839493429960699E-4</c:v>
                </c:pt>
                <c:pt idx="2881">
                  <c:v>-3.4802814575189402E-4</c:v>
                </c:pt>
                <c:pt idx="2882">
                  <c:v>-2.0049554909074699E-4</c:v>
                </c:pt>
                <c:pt idx="2883">
                  <c:v>-2.74759837573479E-6</c:v>
                </c:pt>
                <c:pt idx="2884">
                  <c:v>1.95688505397343E-4</c:v>
                </c:pt>
                <c:pt idx="2885">
                  <c:v>3.4511320903030302E-4</c:v>
                </c:pt>
                <c:pt idx="2886">
                  <c:v>4.0810216853470602E-4</c:v>
                </c:pt>
                <c:pt idx="2887">
                  <c:v>3.6887940824753698E-4</c:v>
                </c:pt>
                <c:pt idx="2888">
                  <c:v>2.3726851180305901E-4</c:v>
                </c:pt>
                <c:pt idx="2889">
                  <c:v>4.6232244670517503E-5</c:v>
                </c:pt>
                <c:pt idx="2890">
                  <c:v>-1.5638317494377901E-4</c:v>
                </c:pt>
                <c:pt idx="2891">
                  <c:v>-3.1983145826261998E-4</c:v>
                </c:pt>
                <c:pt idx="2892">
                  <c:v>-4.0317596876926498E-4</c:v>
                </c:pt>
                <c:pt idx="2893">
                  <c:v>-3.8554255677551898E-4</c:v>
                </c:pt>
                <c:pt idx="2894">
                  <c:v>-2.7134761970496097E-4</c:v>
                </c:pt>
                <c:pt idx="2895">
                  <c:v>-8.9191987960871797E-5</c:v>
                </c:pt>
                <c:pt idx="2896">
                  <c:v>1.1530233047494099E-4</c:v>
                </c:pt>
                <c:pt idx="2897">
                  <c:v>2.9091846495957598E-4</c:v>
                </c:pt>
                <c:pt idx="2898">
                  <c:v>3.9367226516795202E-4</c:v>
                </c:pt>
                <c:pt idx="2899">
                  <c:v>3.9782840439958199E-4</c:v>
                </c:pt>
                <c:pt idx="2900">
                  <c:v>3.0234595180108801E-4</c:v>
                </c:pt>
                <c:pt idx="2901">
                  <c:v>1.31139079955896E-4</c:v>
                </c:pt>
                <c:pt idx="2902">
                  <c:v>-7.2912387992039493E-5</c:v>
                </c:pt>
                <c:pt idx="2903">
                  <c:v>-2.5870249605175201E-4</c:v>
                </c:pt>
                <c:pt idx="2904">
                  <c:v>-3.7969895910153098E-4</c:v>
                </c:pt>
                <c:pt idx="2905">
                  <c:v>-4.0559746236299701E-4</c:v>
                </c:pt>
                <c:pt idx="2906">
                  <c:v>-3.2991156503166599E-4</c:v>
                </c:pt>
                <c:pt idx="2907">
                  <c:v>-1.7159726961538799E-4</c:v>
                </c:pt>
                <c:pt idx="2908">
                  <c:v>2.9694626488239799E-5</c:v>
                </c:pt>
                <c:pt idx="2909">
                  <c:v>2.2354931917579999E-4</c:v>
                </c:pt>
                <c:pt idx="2910">
                  <c:v>3.61414698076486E-4</c:v>
                </c:pt>
                <c:pt idx="2911">
                  <c:v>4.0876152378990202E-4</c:v>
                </c:pt>
                <c:pt idx="2912">
                  <c:v>3.5373149009773998E-4</c:v>
                </c:pt>
                <c:pt idx="2913">
                  <c:v>2.1010721031974701E-4</c:v>
                </c:pt>
                <c:pt idx="2914">
                  <c:v>1.3860276306668E-5</c:v>
                </c:pt>
                <c:pt idx="2915">
                  <c:v>-1.8585804989032799E-4</c:v>
                </c:pt>
                <c:pt idx="2916">
                  <c:v>-3.3902707451265602E-4</c:v>
                </c:pt>
                <c:pt idx="2917">
                  <c:v>-4.0728466515200899E-4</c:v>
                </c:pt>
                <c:pt idx="2918">
                  <c:v>-3.7353528479341003E-4</c:v>
                </c:pt>
                <c:pt idx="2919">
                  <c:v>-2.4623167511362702E-4</c:v>
                </c:pt>
                <c:pt idx="2920">
                  <c:v>-5.7257814891219997E-5</c:v>
                </c:pt>
                <c:pt idx="2921">
                  <c:v>1.4605662027238799E-4</c:v>
                </c:pt>
                <c:pt idx="2922">
                  <c:v>3.1279026881928602E-4</c:v>
                </c:pt>
                <c:pt idx="2923">
                  <c:v>4.0118365413043899E-4</c:v>
                </c:pt>
                <c:pt idx="2924">
                  <c:v>3.8909810450191699E-4</c:v>
                </c:pt>
                <c:pt idx="2925">
                  <c:v>2.7956052081149E-4</c:v>
                </c:pt>
                <c:pt idx="2926">
                  <c:v>1.00005270416262E-4</c:v>
                </c:pt>
                <c:pt idx="2927">
                  <c:v>-1.04596920342376E-4</c:v>
                </c:pt>
                <c:pt idx="2928">
                  <c:v>-2.8300216352908098E-4</c:v>
                </c:pt>
                <c:pt idx="2929">
                  <c:v>-3.9052775924196199E-4</c:v>
                </c:pt>
                <c:pt idx="2930">
                  <c:v>-4.0024325499435999E-4</c:v>
                </c:pt>
                <c:pt idx="2931">
                  <c:v>-3.09715344604527E-4</c:v>
                </c:pt>
                <c:pt idx="2932">
                  <c:v>-1.4161730482397999E-4</c:v>
                </c:pt>
                <c:pt idx="2933">
                  <c:v>6.1949667479709294E-5</c:v>
                </c:pt>
                <c:pt idx="2934">
                  <c:v>2.5000096125526999E-4</c:v>
                </c:pt>
                <c:pt idx="2935">
                  <c:v>3.7543796339107899E-4</c:v>
                </c:pt>
                <c:pt idx="2936">
                  <c:v>4.0684419854755699E-4</c:v>
                </c:pt>
                <c:pt idx="2937">
                  <c:v>3.3635378029962299E-4</c:v>
                </c:pt>
                <c:pt idx="2938">
                  <c:v>1.81621471188282E-4</c:v>
                </c:pt>
                <c:pt idx="2939">
                  <c:v>-1.8599062079972801E-5</c:v>
                </c:pt>
                <c:pt idx="2940">
                  <c:v>-2.14161344870094E-4</c:v>
                </c:pt>
                <c:pt idx="2941">
                  <c:v>-3.5608559027697098E-4</c:v>
                </c:pt>
                <c:pt idx="2942">
                  <c:v>-4.0882599060434999E-4</c:v>
                </c:pt>
                <c:pt idx="2943">
                  <c:v>-3.5917338541254998E-4</c:v>
                </c:pt>
                <c:pt idx="2944">
                  <c:v>-2.19563577694257E-4</c:v>
                </c:pt>
                <c:pt idx="2945">
                  <c:v>-2.49627098688877E-5</c:v>
                </c:pt>
                <c:pt idx="2946">
                  <c:v>1.75890223500554E-4</c:v>
                </c:pt>
                <c:pt idx="2947">
                  <c:v>3.3269035925055201E-4</c:v>
                </c:pt>
                <c:pt idx="2948">
                  <c:v>4.0616613066509697E-4</c:v>
                </c:pt>
                <c:pt idx="2949">
                  <c:v>3.7791507498282099E-4</c:v>
                </c:pt>
                <c:pt idx="2950">
                  <c:v>2.5501284435617698E-4</c:v>
                </c:pt>
                <c:pt idx="2951">
                  <c:v>6.8241064875693399E-5</c:v>
                </c:pt>
                <c:pt idx="2952">
                  <c:v>-1.3562211263973899E-4</c:v>
                </c:pt>
                <c:pt idx="2953">
                  <c:v>-3.0551789070604402E-4</c:v>
                </c:pt>
                <c:pt idx="2954">
                  <c:v>-3.9889481774962399E-4</c:v>
                </c:pt>
                <c:pt idx="2955">
                  <c:v>-3.9236606312401399E-4</c:v>
                </c:pt>
                <c:pt idx="2956">
                  <c:v>-2.8756679392665202E-4</c:v>
                </c:pt>
                <c:pt idx="2957">
                  <c:v>-1.10744637255483E-4</c:v>
                </c:pt>
                <c:pt idx="2958">
                  <c:v>9.3814200826173406E-5</c:v>
                </c:pt>
                <c:pt idx="2959">
                  <c:v>2.7487669032986501E-4</c:v>
                </c:pt>
                <c:pt idx="2960">
                  <c:v>3.8709460752925302E-4</c:v>
                </c:pt>
                <c:pt idx="2961">
                  <c:v>4.0236227891233298E-4</c:v>
                </c:pt>
                <c:pt idx="2962">
                  <c:v>3.1685582146745499E-4</c:v>
                </c:pt>
                <c:pt idx="2963">
                  <c:v>1.51990857905242E-4</c:v>
                </c:pt>
                <c:pt idx="2964">
                  <c:v>-5.0941158902169003E-5</c:v>
                </c:pt>
                <c:pt idx="2965">
                  <c:v>-2.4111464644652501E-4</c:v>
                </c:pt>
                <c:pt idx="2966">
                  <c:v>-3.7089947502167401E-4</c:v>
                </c:pt>
                <c:pt idx="2967">
                  <c:v>-4.0779022918434701E-4</c:v>
                </c:pt>
                <c:pt idx="2968">
                  <c:v>-3.4254739070087699E-4</c:v>
                </c:pt>
                <c:pt idx="2969">
                  <c:v>-1.9151143320663601E-4</c:v>
                </c:pt>
                <c:pt idx="2970">
                  <c:v>7.4897507848861498E-6</c:v>
                </c:pt>
                <c:pt idx="2971">
                  <c:v>2.04615080229293E-4</c:v>
                </c:pt>
                <c:pt idx="2972">
                  <c:v>3.5049329349046902E-4</c:v>
                </c:pt>
                <c:pt idx="2973">
                  <c:v>4.0858828709441902E-4</c:v>
                </c:pt>
                <c:pt idx="2974">
                  <c:v>3.6434980949785702E-4</c:v>
                </c:pt>
                <c:pt idx="2975">
                  <c:v>2.28857661850433E-4</c:v>
                </c:pt>
                <c:pt idx="2976">
                  <c:v>3.60466930627064E-5</c:v>
                </c:pt>
                <c:pt idx="2977">
                  <c:v>-1.65792393620024E-4</c:v>
                </c:pt>
                <c:pt idx="2978">
                  <c:v>-3.2610774681927901E-4</c:v>
                </c:pt>
                <c:pt idx="2979">
                  <c:v>-4.04747391802055E-4</c:v>
                </c:pt>
                <c:pt idx="2980">
                  <c:v>-3.8201554163747698E-4</c:v>
                </c:pt>
                <c:pt idx="2981">
                  <c:v>-2.6360552921742301E-4</c:v>
                </c:pt>
                <c:pt idx="2982">
                  <c:v>-7.9173876714884198E-5</c:v>
                </c:pt>
                <c:pt idx="2983">
                  <c:v>1.2508736436997E-4</c:v>
                </c:pt>
                <c:pt idx="2984">
                  <c:v>2.9801969906269402E-4</c:v>
                </c:pt>
                <c:pt idx="2985">
                  <c:v>3.9631115134517402E-4</c:v>
                </c:pt>
                <c:pt idx="2986">
                  <c:v>3.9534401723736198E-4</c:v>
                </c:pt>
                <c:pt idx="2987">
                  <c:v>2.95360521476222E-4</c:v>
                </c:pt>
                <c:pt idx="2988">
                  <c:v>1.21402150827711E-4</c:v>
                </c:pt>
                <c:pt idx="2989">
                  <c:v>-8.2962141619866194E-5</c:v>
                </c:pt>
                <c:pt idx="2990">
                  <c:v>-2.66548051038986E-4</c:v>
                </c:pt>
                <c:pt idx="2991">
                  <c:v>-3.8337534753133101E-4</c:v>
                </c:pt>
                <c:pt idx="2992">
                  <c:v>-4.0418390994646102E-4</c:v>
                </c:pt>
                <c:pt idx="2993">
                  <c:v>-3.23762104740557E-4</c:v>
                </c:pt>
                <c:pt idx="2994">
                  <c:v>-1.6225207192809799E-4</c:v>
                </c:pt>
                <c:pt idx="2995">
                  <c:v>3.9894998837532603E-5</c:v>
                </c:pt>
                <c:pt idx="2996">
                  <c:v>2.32050119653698E-4</c:v>
                </c:pt>
                <c:pt idx="2997">
                  <c:v>3.6608684846816297E-4</c:v>
                </c:pt>
                <c:pt idx="2998">
                  <c:v>4.08434855045845E-4</c:v>
                </c:pt>
                <c:pt idx="2999">
                  <c:v>3.4848781843140498E-4</c:v>
                </c:pt>
                <c:pt idx="3000">
                  <c:v>2.01259845829344E-4</c:v>
                </c:pt>
                <c:pt idx="3001">
                  <c:v>3.6250963138831101E-6</c:v>
                </c:pt>
                <c:pt idx="3002">
                  <c:v>-1.9491758106185401E-4</c:v>
                </c:pt>
                <c:pt idx="3003">
                  <c:v>-3.44641941079764E-4</c:v>
                </c:pt>
                <c:pt idx="3004">
                  <c:v>-4.0804858895086301E-4</c:v>
                </c:pt>
                <c:pt idx="3005">
                  <c:v>-3.6925693636954802E-4</c:v>
                </c:pt>
                <c:pt idx="3006">
                  <c:v>-2.37982593370751E-4</c:v>
                </c:pt>
                <c:pt idx="3007">
                  <c:v>-4.7104033525422003E-5</c:v>
                </c:pt>
                <c:pt idx="3008">
                  <c:v>1.55572023728558E-4</c:v>
                </c:pt>
                <c:pt idx="3009">
                  <c:v>3.1928410254095199E-4</c:v>
                </c:pt>
                <c:pt idx="3010">
                  <c:v>4.0302949717718999E-4</c:v>
                </c:pt>
                <c:pt idx="3011">
                  <c:v>3.85833654031916E-4</c:v>
                </c:pt>
                <c:pt idx="3012">
                  <c:v>2.7200337869612903E-4</c:v>
                </c:pt>
                <c:pt idx="3013">
                  <c:v>9.0048169779439303E-5</c:v>
                </c:pt>
                <c:pt idx="3014">
                  <c:v>-1.1446016187679999E-4</c:v>
                </c:pt>
                <c:pt idx="3015">
                  <c:v>-2.9030123593170199E-4</c:v>
                </c:pt>
                <c:pt idx="3016">
                  <c:v>-3.9343456454938501E-4</c:v>
                </c:pt>
                <c:pt idx="3017">
                  <c:v>-3.9802976578483099E-4</c:v>
                </c:pt>
                <c:pt idx="3018">
                  <c:v>-3.0293594298206201E-4</c:v>
                </c:pt>
                <c:pt idx="3019">
                  <c:v>-1.3196993398127999E-4</c:v>
                </c:pt>
                <c:pt idx="3020">
                  <c:v>7.2048763667147096E-5</c:v>
                </c:pt>
                <c:pt idx="3021">
                  <c:v>2.5802240149705701E-4</c:v>
                </c:pt>
                <c:pt idx="3022">
                  <c:v>3.79372728217257E-4</c:v>
                </c:pt>
                <c:pt idx="3023">
                  <c:v>4.057068016979E-4</c:v>
                </c:pt>
                <c:pt idx="3024">
                  <c:v>3.3042908987102699E-4</c:v>
                </c:pt>
                <c:pt idx="3025">
                  <c:v>1.7239336265269901E-4</c:v>
                </c:pt>
                <c:pt idx="3026">
                  <c:v>-2.8819351692776701E-5</c:v>
                </c:pt>
                <c:pt idx="3027">
                  <c:v>-2.2281408062451799E-4</c:v>
                </c:pt>
                <c:pt idx="3028">
                  <c:v>-3.61003640825644E-4</c:v>
                </c:pt>
                <c:pt idx="3029">
                  <c:v>-4.0877759967798699E-4</c:v>
                </c:pt>
                <c:pt idx="3030">
                  <c:v>-3.5417067281885299E-4</c:v>
                </c:pt>
                <c:pt idx="3031">
                  <c:v>-2.1085950383689401E-4</c:v>
                </c:pt>
                <c:pt idx="3032">
                  <c:v>-1.4737264041588999E-5</c:v>
                </c:pt>
                <c:pt idx="3033">
                  <c:v>1.8507601495628E-4</c:v>
                </c:pt>
                <c:pt idx="3034">
                  <c:v>3.3853585788010701E-4</c:v>
                </c:pt>
                <c:pt idx="3035">
                  <c:v>4.0720729507386701E-4</c:v>
                </c:pt>
                <c:pt idx="3036">
                  <c:v>3.7389113908571501E-4</c:v>
                </c:pt>
                <c:pt idx="3037">
                  <c:v>2.4693162786131002E-4</c:v>
                </c:pt>
                <c:pt idx="3038">
                  <c:v>5.8126558586434003E-5</c:v>
                </c:pt>
                <c:pt idx="3039">
                  <c:v>-1.45236667877405E-4</c:v>
                </c:pt>
                <c:pt idx="3040">
                  <c:v>-3.1222446988847199E-4</c:v>
                </c:pt>
                <c:pt idx="3041">
                  <c:v>-4.0101371651597901E-4</c:v>
                </c:pt>
                <c:pt idx="3042">
                  <c:v>-3.89366590133569E-4</c:v>
                </c:pt>
                <c:pt idx="3043">
                  <c:v>-2.8020018579724199E-4</c:v>
                </c:pt>
                <c:pt idx="3044">
                  <c:v>-1.00855906692239E-4</c:v>
                </c:pt>
                <c:pt idx="3045">
                  <c:v>1.0374835990845599E-4</c:v>
                </c:pt>
                <c:pt idx="3046">
                  <c:v>2.8236820616197998E-4</c:v>
                </c:pt>
                <c:pt idx="3047">
                  <c:v>3.9026718349705801E-4</c:v>
                </c:pt>
                <c:pt idx="3048">
                  <c:v>4.0042132368345702E-4</c:v>
                </c:pt>
                <c:pt idx="3049">
                  <c:v>3.10287459319784E-4</c:v>
                </c:pt>
                <c:pt idx="3050">
                  <c:v>1.4244017588581901E-4</c:v>
                </c:pt>
                <c:pt idx="3051">
                  <c:v>-6.1082133233448697E-5</c:v>
                </c:pt>
                <c:pt idx="3052">
                  <c:v>-2.4930604315835501E-4</c:v>
                </c:pt>
                <c:pt idx="3053">
                  <c:v>-3.7508970799184001E-4</c:v>
                </c:pt>
                <c:pt idx="3054">
                  <c:v>-4.0692982857115298E-4</c:v>
                </c:pt>
                <c:pt idx="3055">
                  <c:v>-3.3685184917543498E-4</c:v>
                </c:pt>
                <c:pt idx="3056">
                  <c:v>-1.8240723447656801E-4</c:v>
                </c:pt>
                <c:pt idx="3057">
                  <c:v>1.7722403669286099E-5</c:v>
                </c:pt>
                <c:pt idx="3058">
                  <c:v>2.13413355874357E-4</c:v>
                </c:pt>
                <c:pt idx="3059">
                  <c:v>3.5565360918035199E-4</c:v>
                </c:pt>
                <c:pt idx="3060">
                  <c:v>4.0881820975231499E-4</c:v>
                </c:pt>
                <c:pt idx="3061">
                  <c:v>3.5959175356775901E-4</c:v>
                </c:pt>
                <c:pt idx="3062">
                  <c:v>2.2030331195687001E-4</c:v>
                </c:pt>
                <c:pt idx="3063">
                  <c:v>2.5838539203855799E-5</c:v>
                </c:pt>
                <c:pt idx="3064">
                  <c:v>-1.75097655983424E-4</c:v>
                </c:pt>
                <c:pt idx="3065">
                  <c:v>-3.3217955700265899E-4</c:v>
                </c:pt>
                <c:pt idx="3066">
                  <c:v>-4.0606502727821099E-4</c:v>
                </c:pt>
                <c:pt idx="3067">
                  <c:v>-3.7824899242738899E-4</c:v>
                </c:pt>
                <c:pt idx="3068">
                  <c:v>-2.5569815093673198E-4</c:v>
                </c:pt>
                <c:pt idx="3069">
                  <c:v>-6.9106121307803306E-5</c:v>
                </c:pt>
                <c:pt idx="3070">
                  <c:v>1.34793965105918E-4</c:v>
                </c:pt>
                <c:pt idx="3071">
                  <c:v>3.0493406675780998E-4</c:v>
                </c:pt>
                <c:pt idx="3072">
                  <c:v>3.9870153971659401E-4</c:v>
                </c:pt>
                <c:pt idx="3073">
                  <c:v>3.9261173868857001E-4</c:v>
                </c:pt>
                <c:pt idx="3074">
                  <c:v>2.8818989211959098E-4</c:v>
                </c:pt>
                <c:pt idx="3075">
                  <c:v>1.1158909926896201E-4</c:v>
                </c:pt>
                <c:pt idx="3076">
                  <c:v>-9.2959875742091802E-5</c:v>
                </c:pt>
                <c:pt idx="3077">
                  <c:v>-2.7422647319233701E-4</c:v>
                </c:pt>
                <c:pt idx="3078">
                  <c:v>-3.8681134925402699E-4</c:v>
                </c:pt>
                <c:pt idx="3079">
                  <c:v>-4.02516923291646E-4</c:v>
                </c:pt>
                <c:pt idx="3080">
                  <c:v>-3.1740963685716498E-4</c:v>
                </c:pt>
                <c:pt idx="3081">
                  <c:v>-1.5280513780537299E-4</c:v>
                </c:pt>
                <c:pt idx="3082">
                  <c:v>5.0070355944029297E-5</c:v>
                </c:pt>
                <c:pt idx="3083">
                  <c:v>2.4040541843331199E-4</c:v>
                </c:pt>
                <c:pt idx="3084">
                  <c:v>3.70529452509028E-4</c:v>
                </c:pt>
                <c:pt idx="3085">
                  <c:v>4.0785208660601299E-4</c:v>
                </c:pt>
                <c:pt idx="3086">
                  <c:v>3.4302563548186402E-4</c:v>
                </c:pt>
                <c:pt idx="3087">
                  <c:v>1.9228628597472999E-4</c:v>
                </c:pt>
                <c:pt idx="3088">
                  <c:v>-6.6123567122922104E-6</c:v>
                </c:pt>
                <c:pt idx="3089">
                  <c:v>-2.03854893640637E-4</c:v>
                </c:pt>
                <c:pt idx="3090">
                  <c:v>-3.5004070783273701E-4</c:v>
                </c:pt>
                <c:pt idx="3091">
                  <c:v>-4.08556655253226E-4</c:v>
                </c:pt>
                <c:pt idx="3092">
                  <c:v>-3.6474705386405998E-4</c:v>
                </c:pt>
                <c:pt idx="3093">
                  <c:v>-2.2958429010819101E-4</c:v>
                </c:pt>
                <c:pt idx="3094">
                  <c:v>-3.6920716657189802E-5</c:v>
                </c:pt>
                <c:pt idx="3095">
                  <c:v>1.6498987932010199E-4</c:v>
                </c:pt>
                <c:pt idx="3096">
                  <c:v>3.2557773649877198E-4</c:v>
                </c:pt>
                <c:pt idx="3097">
                  <c:v>4.0462262983367902E-4</c:v>
                </c:pt>
                <c:pt idx="3098">
                  <c:v>3.8232727543017797E-4</c:v>
                </c:pt>
                <c:pt idx="3099">
                  <c:v>2.6427568310896399E-4</c:v>
                </c:pt>
                <c:pt idx="3100">
                  <c:v>8.0034606505795293E-5</c:v>
                </c:pt>
                <c:pt idx="3101">
                  <c:v>-1.2425163379540201E-4</c:v>
                </c:pt>
                <c:pt idx="3102">
                  <c:v>-2.9741828161136599E-4</c:v>
                </c:pt>
                <c:pt idx="3103">
                  <c:v>-3.9609467574869397E-4</c:v>
                </c:pt>
                <c:pt idx="3104">
                  <c:v>-3.9556670115178499E-4</c:v>
                </c:pt>
                <c:pt idx="3105">
                  <c:v>-2.95966592333751E-4</c:v>
                </c:pt>
                <c:pt idx="3106">
                  <c:v>-1.2223981442228699E-4</c:v>
                </c:pt>
                <c:pt idx="3107">
                  <c:v>8.2102683331993198E-5</c:v>
                </c:pt>
                <c:pt idx="3108">
                  <c:v>2.6588205471770601E-4</c:v>
                </c:pt>
                <c:pt idx="3109">
                  <c:v>3.83069616086849E-4</c:v>
                </c:pt>
                <c:pt idx="3110">
                  <c:v>4.0431501571566801E-4</c:v>
                </c:pt>
                <c:pt idx="3111">
                  <c:v>3.2429721147023399E-4</c:v>
                </c:pt>
                <c:pt idx="3112">
                  <c:v>1.63057158818237E-4</c:v>
                </c:pt>
                <c:pt idx="3113">
                  <c:v>-3.9021570792964297E-5</c:v>
                </c:pt>
                <c:pt idx="3114">
                  <c:v>-2.3132710592681699E-4</c:v>
                </c:pt>
                <c:pt idx="3115">
                  <c:v>-3.6569533233211699E-4</c:v>
                </c:pt>
                <c:pt idx="3116">
                  <c:v>-4.0847289414569802E-4</c:v>
                </c:pt>
                <c:pt idx="3117">
                  <c:v>-3.48945885638619E-4</c:v>
                </c:pt>
                <c:pt idx="3118">
                  <c:v>-2.02023215370232E-4</c:v>
                </c:pt>
                <c:pt idx="3119">
                  <c:v>-4.5025775513279596E-6</c:v>
                </c:pt>
                <c:pt idx="3120">
                  <c:v>1.9414575874726901E-4</c:v>
                </c:pt>
                <c:pt idx="3121">
                  <c:v>3.4416908537476403E-4</c:v>
                </c:pt>
                <c:pt idx="3122">
                  <c:v>4.0799312950015002E-4</c:v>
                </c:pt>
                <c:pt idx="3123">
                  <c:v>3.6963276333659798E-4</c:v>
                </c:pt>
                <c:pt idx="3124">
                  <c:v>2.3869557856020501E-4</c:v>
                </c:pt>
                <c:pt idx="3125">
                  <c:v>4.7975605373542698E-5</c:v>
                </c:pt>
                <c:pt idx="3126">
                  <c:v>-1.5476015579797201E-4</c:v>
                </c:pt>
                <c:pt idx="3127">
                  <c:v>-3.1873527588757901E-4</c:v>
                </c:pt>
                <c:pt idx="3128">
                  <c:v>-4.0288116884104098E-4</c:v>
                </c:pt>
                <c:pt idx="3129">
                  <c:v>-3.86122973764941E-4</c:v>
                </c:pt>
                <c:pt idx="3130">
                  <c:v>-2.72657884576383E-4</c:v>
                </c:pt>
                <c:pt idx="3131">
                  <c:v>-9.0903936748952896E-5</c:v>
                </c:pt>
                <c:pt idx="3132">
                  <c:v>1.1361746596433499E-4</c:v>
                </c:pt>
                <c:pt idx="3133">
                  <c:v>2.8968266949526699E-4</c:v>
                </c:pt>
                <c:pt idx="3134">
                  <c:v>3.9319505139029398E-4</c:v>
                </c:pt>
                <c:pt idx="3135">
                  <c:v>3.9822929345960899E-4</c:v>
                </c:pt>
                <c:pt idx="3136">
                  <c:v>3.0352453854678101E-4</c:v>
                </c:pt>
                <c:pt idx="3137">
                  <c:v>1.3280018002537601E-4</c:v>
                </c:pt>
                <c:pt idx="3138">
                  <c:v>-7.1184807415892E-5</c:v>
                </c:pt>
                <c:pt idx="3139">
                  <c:v>-2.5734111824136398E-4</c:v>
                </c:pt>
                <c:pt idx="3140">
                  <c:v>-3.7904474957488999E-4</c:v>
                </c:pt>
                <c:pt idx="3141">
                  <c:v>-4.0581427195447099E-4</c:v>
                </c:pt>
                <c:pt idx="3142">
                  <c:v>-3.3094509243408098E-4</c:v>
                </c:pt>
                <c:pt idx="3143">
                  <c:v>-1.73188661479272E-4</c:v>
                </c:pt>
                <c:pt idx="3144">
                  <c:v>2.7943944127477099E-5</c:v>
                </c:pt>
                <c:pt idx="3145">
                  <c:v>2.22077815575855E-4</c:v>
                </c:pt>
                <c:pt idx="3146">
                  <c:v>3.6059092044251099E-4</c:v>
                </c:pt>
                <c:pt idx="3147">
                  <c:v>4.0879179234067098E-4</c:v>
                </c:pt>
                <c:pt idx="3148">
                  <c:v>3.5460822388694101E-4</c:v>
                </c:pt>
                <c:pt idx="3149">
                  <c:v>2.11610825931013E-4</c:v>
                </c:pt>
                <c:pt idx="3150">
                  <c:v>1.5614183882403201E-5</c:v>
                </c:pt>
                <c:pt idx="3151">
                  <c:v>-1.84293127382919E-4</c:v>
                </c:pt>
                <c:pt idx="3152">
                  <c:v>-3.38043081623628E-4</c:v>
                </c:pt>
                <c:pt idx="3153">
                  <c:v>-4.0712804900466798E-4</c:v>
                </c:pt>
                <c:pt idx="3154">
                  <c:v>-3.7424527087343403E-4</c:v>
                </c:pt>
                <c:pt idx="3155">
                  <c:v>-2.4763044300283899E-4</c:v>
                </c:pt>
                <c:pt idx="3156">
                  <c:v>-5.8995034494441503E-5</c:v>
                </c:pt>
                <c:pt idx="3157">
                  <c:v>1.44416046381712E-4</c:v>
                </c:pt>
                <c:pt idx="3158">
                  <c:v>3.1165723254945697E-4</c:v>
                </c:pt>
                <c:pt idx="3159">
                  <c:v>4.00841931444082E-4</c:v>
                </c:pt>
                <c:pt idx="3160">
                  <c:v>3.89633281965724E-4</c:v>
                </c:pt>
                <c:pt idx="3161">
                  <c:v>2.8083855990965098E-4</c:v>
                </c:pt>
                <c:pt idx="3162">
                  <c:v>1.01706078328262E-4</c:v>
                </c:pt>
                <c:pt idx="3163">
                  <c:v>-1.02899321509142E-4</c:v>
                </c:pt>
                <c:pt idx="3164">
                  <c:v>-2.8173294793353498E-4</c:v>
                </c:pt>
                <c:pt idx="3165">
                  <c:v>-3.9000480980365198E-4</c:v>
                </c:pt>
                <c:pt idx="3166">
                  <c:v>-4.0059754764425198E-4</c:v>
                </c:pt>
                <c:pt idx="3167">
                  <c:v>-3.1085814455058402E-4</c:v>
                </c:pt>
                <c:pt idx="3168">
                  <c:v>-1.4326239073029701E-4</c:v>
                </c:pt>
                <c:pt idx="3169">
                  <c:v>6.0214317583743202E-5</c:v>
                </c:pt>
                <c:pt idx="3170">
                  <c:v>2.48609976516428E-4</c:v>
                </c:pt>
                <c:pt idx="3171">
                  <c:v>3.7473972456624703E-4</c:v>
                </c:pt>
                <c:pt idx="3172">
                  <c:v>4.0701358388197197E-4</c:v>
                </c:pt>
                <c:pt idx="3173">
                  <c:v>3.3734836618549302E-4</c:v>
                </c:pt>
                <c:pt idx="3174">
                  <c:v>1.8319215742052699E-4</c:v>
                </c:pt>
                <c:pt idx="3175">
                  <c:v>-1.6845663612049402E-5</c:v>
                </c:pt>
                <c:pt idx="3176">
                  <c:v>-2.12664383690078E-4</c:v>
                </c:pt>
                <c:pt idx="3177">
                  <c:v>-3.5521998959886898E-4</c:v>
                </c:pt>
                <c:pt idx="3178">
                  <c:v>-4.0880854548779098E-4</c:v>
                </c:pt>
                <c:pt idx="3179">
                  <c:v>-3.6000846509519699E-4</c:v>
                </c:pt>
                <c:pt idx="3180">
                  <c:v>-2.21042031289133E-4</c:v>
                </c:pt>
                <c:pt idx="3181">
                  <c:v>-2.6714249501495499E-5</c:v>
                </c:pt>
                <c:pt idx="3182">
                  <c:v>1.7430428179696301E-4</c:v>
                </c:pt>
                <c:pt idx="3183">
                  <c:v>3.31667224414111E-4</c:v>
                </c:pt>
                <c:pt idx="3184">
                  <c:v>4.0596205316265998E-4</c:v>
                </c:pt>
                <c:pt idx="3185">
                  <c:v>3.7858116729087902E-4</c:v>
                </c:pt>
                <c:pt idx="3186">
                  <c:v>2.5638227952403899E-4</c:v>
                </c:pt>
                <c:pt idx="3187">
                  <c:v>6.9970859370209904E-5</c:v>
                </c:pt>
                <c:pt idx="3188">
                  <c:v>-1.3396519658058601E-4</c:v>
                </c:pt>
                <c:pt idx="3189">
                  <c:v>-3.0434883798803001E-4</c:v>
                </c:pt>
                <c:pt idx="3190">
                  <c:v>-3.9850642487825202E-4</c:v>
                </c:pt>
                <c:pt idx="3191">
                  <c:v>-3.92855605503334E-4</c:v>
                </c:pt>
                <c:pt idx="3192">
                  <c:v>-2.8881166263086298E-4</c:v>
                </c:pt>
                <c:pt idx="3193">
                  <c:v>-1.1243304719501E-4</c:v>
                </c:pt>
                <c:pt idx="3194">
                  <c:v>9.2105122394819499E-5</c:v>
                </c:pt>
                <c:pt idx="3195">
                  <c:v>2.7357499270216901E-4</c:v>
                </c:pt>
                <c:pt idx="3196">
                  <c:v>3.8652630895121898E-4</c:v>
                </c:pt>
                <c:pt idx="3197">
                  <c:v>4.02669713288297E-4</c:v>
                </c:pt>
                <c:pt idx="3198">
                  <c:v>3.1796198995077198E-4</c:v>
                </c:pt>
                <c:pt idx="3199">
                  <c:v>1.5361871373709401E-4</c:v>
                </c:pt>
                <c:pt idx="3200">
                  <c:v>-4.9199322313352597E-5</c:v>
                </c:pt>
                <c:pt idx="3201">
                  <c:v>-2.3969508287998299E-4</c:v>
                </c:pt>
                <c:pt idx="3202">
                  <c:v>-3.7015772297898102E-4</c:v>
                </c:pt>
                <c:pt idx="3203">
                  <c:v>-4.0791206506609001E-4</c:v>
                </c:pt>
                <c:pt idx="3204">
                  <c:v>-3.4350229995465902E-4</c:v>
                </c:pt>
                <c:pt idx="3205">
                  <c:v>-1.9306025288602001E-4</c:v>
                </c:pt>
                <c:pt idx="3206">
                  <c:v>5.7349321767809997E-6</c:v>
                </c:pt>
                <c:pt idx="3207">
                  <c:v>2.03093767898971E-4</c:v>
                </c:pt>
                <c:pt idx="3208">
                  <c:v>3.4958650954859698E-4</c:v>
                </c:pt>
                <c:pt idx="3209">
                  <c:v>4.0852314120451698E-4</c:v>
                </c:pt>
                <c:pt idx="3210">
                  <c:v>3.65142617852187E-4</c:v>
                </c:pt>
                <c:pt idx="3211">
                  <c:v>2.3030986067842701E-4</c:v>
                </c:pt>
                <c:pt idx="3212">
                  <c:v>3.77945701591059E-5</c:v>
                </c:pt>
                <c:pt idx="3213">
                  <c:v>-1.6418660491705501E-4</c:v>
                </c:pt>
                <c:pt idx="3214">
                  <c:v>-3.2504622625198802E-4</c:v>
                </c:pt>
                <c:pt idx="3215">
                  <c:v>-4.04496003781716E-4</c:v>
                </c:pt>
                <c:pt idx="3216">
                  <c:v>-3.8263724785328202E-4</c:v>
                </c:pt>
                <c:pt idx="3217">
                  <c:v>-2.64944619490838E-4</c:v>
                </c:pt>
                <c:pt idx="3218">
                  <c:v>-8.0894967579820006E-5</c:v>
                </c:pt>
                <c:pt idx="3219">
                  <c:v>1.2341533079751E-4</c:v>
                </c:pt>
                <c:pt idx="3220">
                  <c:v>2.9681549396347502E-4</c:v>
                </c:pt>
                <c:pt idx="3221">
                  <c:v>3.9587637535664201E-4</c:v>
                </c:pt>
                <c:pt idx="3222">
                  <c:v>3.95787562702998E-4</c:v>
                </c:pt>
                <c:pt idx="3223">
                  <c:v>2.9657129968260298E-4</c:v>
                </c:pt>
                <c:pt idx="3224">
                  <c:v>1.23076914861926E-4</c:v>
                </c:pt>
                <c:pt idx="3225">
                  <c:v>-8.1242846799669304E-5</c:v>
                </c:pt>
                <c:pt idx="3226">
                  <c:v>-2.6521483348625598E-4</c:v>
                </c:pt>
                <c:pt idx="3227">
                  <c:v>-3.8276211985282897E-4</c:v>
                </c:pt>
                <c:pt idx="3228">
                  <c:v>-4.0444425881845701E-4</c:v>
                </c:pt>
                <c:pt idx="3229">
                  <c:v>-3.24830824172973E-4</c:v>
                </c:pt>
                <c:pt idx="3230">
                  <c:v>-1.6386149450923099E-4</c:v>
                </c:pt>
                <c:pt idx="3231">
                  <c:v>3.8147962977260601E-5</c:v>
                </c:pt>
                <c:pt idx="3232">
                  <c:v>2.3060302648331599E-4</c:v>
                </c:pt>
                <c:pt idx="3233">
                  <c:v>3.6530213144930703E-4</c:v>
                </c:pt>
                <c:pt idx="3234">
                  <c:v>4.0850905142391898E-4</c:v>
                </c:pt>
                <c:pt idx="3235">
                  <c:v>3.4940234526323799E-4</c:v>
                </c:pt>
                <c:pt idx="3236">
                  <c:v>2.02785654196592E-4</c:v>
                </c:pt>
                <c:pt idx="3237">
                  <c:v>5.3800380455412498E-6</c:v>
                </c:pt>
                <c:pt idx="3238">
                  <c:v>-1.9337304200934901E-4</c:v>
                </c:pt>
                <c:pt idx="3239">
                  <c:v>-3.4369464409373502E-4</c:v>
                </c:pt>
                <c:pt idx="3240">
                  <c:v>-4.0793579043806602E-4</c:v>
                </c:pt>
                <c:pt idx="3241">
                  <c:v>-3.70006887417264E-4</c:v>
                </c:pt>
                <c:pt idx="3242">
                  <c:v>-2.39407464086721E-4</c:v>
                </c:pt>
                <c:pt idx="3243">
                  <c:v>-4.8846956199575397E-5</c:v>
                </c:pt>
                <c:pt idx="3244">
                  <c:v>1.53947574892271E-4</c:v>
                </c:pt>
                <c:pt idx="3245">
                  <c:v>3.1818498083092798E-4</c:v>
                </c:pt>
                <c:pt idx="3246">
                  <c:v>4.0273098444416102E-4</c:v>
                </c:pt>
                <c:pt idx="3247">
                  <c:v>3.8641051464170703E-4</c:v>
                </c:pt>
                <c:pt idx="3248">
                  <c:v>2.73311134330435E-4</c:v>
                </c:pt>
                <c:pt idx="3249">
                  <c:v>9.1759284926921195E-5</c:v>
                </c:pt>
                <c:pt idx="3250">
                  <c:v>-1.12774246619817E-4</c:v>
                </c:pt>
                <c:pt idx="3251">
                  <c:v>-2.8906276849998699E-4</c:v>
                </c:pt>
                <c:pt idx="3252">
                  <c:v>-3.9295372679410702E-4</c:v>
                </c:pt>
                <c:pt idx="3253">
                  <c:v>-3.9842698650469901E-4</c:v>
                </c:pt>
                <c:pt idx="3254">
                  <c:v>-3.0411173578360698E-4</c:v>
                </c:pt>
                <c:pt idx="3255">
                  <c:v>-1.3362981426326599E-4</c:v>
                </c:pt>
                <c:pt idx="3256">
                  <c:v>7.0320523218493004E-5</c:v>
                </c:pt>
                <c:pt idx="3257">
                  <c:v>2.5665864942332501E-4</c:v>
                </c:pt>
                <c:pt idx="3258">
                  <c:v>3.78715024685418E-4</c:v>
                </c:pt>
                <c:pt idx="3259">
                  <c:v>4.0591987263759898E-4</c:v>
                </c:pt>
                <c:pt idx="3260">
                  <c:v>3.3145957034361997E-4</c:v>
                </c:pt>
                <c:pt idx="3261">
                  <c:v>1.73983162431189E-4</c:v>
                </c:pt>
                <c:pt idx="3262">
                  <c:v>-2.7068407825315099E-5</c:v>
                </c:pt>
                <c:pt idx="3263">
                  <c:v>-2.2134052742175801E-4</c:v>
                </c:pt>
                <c:pt idx="3264">
                  <c:v>-3.6017653882847601E-4</c:v>
                </c:pt>
                <c:pt idx="3265">
                  <c:v>-4.0880410171257101E-4</c:v>
                </c:pt>
                <c:pt idx="3266">
                  <c:v>-3.55044141286221E-4</c:v>
                </c:pt>
                <c:pt idx="3267">
                  <c:v>-2.12361173140788E-4</c:v>
                </c:pt>
                <c:pt idx="3268">
                  <c:v>-1.6491031789168799E-5</c:v>
                </c:pt>
                <c:pt idx="3269">
                  <c:v>1.83509390776981E-4</c:v>
                </c:pt>
                <c:pt idx="3270">
                  <c:v>3.3754874801342498E-4</c:v>
                </c:pt>
                <c:pt idx="3271">
                  <c:v>4.0704692730949698E-4</c:v>
                </c:pt>
                <c:pt idx="3272">
                  <c:v>3.74597678525093E-4</c:v>
                </c:pt>
                <c:pt idx="3273">
                  <c:v>2.4832811731879202E-4</c:v>
                </c:pt>
                <c:pt idx="3274">
                  <c:v>5.9863238614201497E-5</c:v>
                </c:pt>
                <c:pt idx="3275">
                  <c:v>-1.43594759565887E-4</c:v>
                </c:pt>
                <c:pt idx="3276">
                  <c:v>-3.1108855941548399E-4</c:v>
                </c:pt>
                <c:pt idx="3277">
                  <c:v>-4.0066829970615602E-4</c:v>
                </c:pt>
                <c:pt idx="3278">
                  <c:v>-3.8989817876974202E-4</c:v>
                </c:pt>
                <c:pt idx="3279">
                  <c:v>-2.8147564020774603E-4</c:v>
                </c:pt>
                <c:pt idx="3280">
                  <c:v>-1.02555781407618E-4</c:v>
                </c:pt>
                <c:pt idx="3281">
                  <c:v>1.02049809055926E-4</c:v>
                </c:pt>
                <c:pt idx="3282">
                  <c:v>2.8109639177036002E-4</c:v>
                </c:pt>
                <c:pt idx="3283">
                  <c:v>3.8974063937049201E-4</c:v>
                </c:pt>
                <c:pt idx="3284">
                  <c:v>4.0077192606488701E-4</c:v>
                </c:pt>
                <c:pt idx="3285">
                  <c:v>3.11427397667801E-4</c:v>
                </c:pt>
                <c:pt idx="3286">
                  <c:v>1.4408394556949801E-4</c:v>
                </c:pt>
                <c:pt idx="3287">
                  <c:v>-5.93462245285917E-5</c:v>
                </c:pt>
                <c:pt idx="3288">
                  <c:v>-2.4791276453624701E-4</c:v>
                </c:pt>
                <c:pt idx="3289">
                  <c:v>-3.7438801472666202E-4</c:v>
                </c:pt>
                <c:pt idx="3290">
                  <c:v>-4.0709546409415699E-4</c:v>
                </c:pt>
                <c:pt idx="3291">
                  <c:v>-3.37843329042357E-4</c:v>
                </c:pt>
                <c:pt idx="3292">
                  <c:v>-1.8397623640404199E-4</c:v>
                </c:pt>
                <c:pt idx="3293">
                  <c:v>1.5968845947376399E-5</c:v>
                </c:pt>
                <c:pt idx="3294">
                  <c:v>2.1191443176774699E-4</c:v>
                </c:pt>
                <c:pt idx="3295">
                  <c:v>3.5478473353019201E-4</c:v>
                </c:pt>
                <c:pt idx="3296">
                  <c:v>4.0879699785530002E-4</c:v>
                </c:pt>
                <c:pt idx="3297">
                  <c:v>3.6042351807508599E-4</c:v>
                </c:pt>
                <c:pt idx="3298">
                  <c:v>2.2177973228778699E-4</c:v>
                </c:pt>
                <c:pt idx="3299">
                  <c:v>2.7589836727437699E-5</c:v>
                </c:pt>
                <c:pt idx="3300">
                  <c:v>-1.7351010459621999E-4</c:v>
                </c:pt>
                <c:pt idx="3301">
                  <c:v>-3.3115336384520997E-4</c:v>
                </c:pt>
                <c:pt idx="3302">
                  <c:v>-4.0585720879284301E-4</c:v>
                </c:pt>
                <c:pt idx="3303">
                  <c:v>-3.78911598042973E-4</c:v>
                </c:pt>
                <c:pt idx="3304">
                  <c:v>-2.5706522696633901E-4</c:v>
                </c:pt>
                <c:pt idx="3305">
                  <c:v>-7.0835275079093302E-5</c:v>
                </c:pt>
                <c:pt idx="3306">
                  <c:v>1.3313581088185501E-4</c:v>
                </c:pt>
                <c:pt idx="3307">
                  <c:v>3.0376220709283302E-4</c:v>
                </c:pt>
                <c:pt idx="3308">
                  <c:v>3.9830947413348601E-4</c:v>
                </c:pt>
                <c:pt idx="3309">
                  <c:v>3.9309766244481902E-4</c:v>
                </c:pt>
                <c:pt idx="3310">
                  <c:v>2.89432102595991E-4</c:v>
                </c:pt>
                <c:pt idx="3311">
                  <c:v>1.13276477145586E-4</c:v>
                </c:pt>
                <c:pt idx="3312">
                  <c:v>-9.1249944722177596E-5</c:v>
                </c:pt>
                <c:pt idx="3313">
                  <c:v>-2.7292225186071201E-4</c:v>
                </c:pt>
                <c:pt idx="3314">
                  <c:v>-3.8623948793399797E-4</c:v>
                </c:pt>
                <c:pt idx="3315">
                  <c:v>-4.0282064819838502E-4</c:v>
                </c:pt>
                <c:pt idx="3316">
                  <c:v>-3.1851287820360501E-4</c:v>
                </c:pt>
                <c:pt idx="3317">
                  <c:v>-1.5443158195228799E-4</c:v>
                </c:pt>
                <c:pt idx="3318">
                  <c:v>4.8328062022962601E-5</c:v>
                </c:pt>
                <c:pt idx="3319">
                  <c:v>2.38983643059031E-4</c:v>
                </c:pt>
                <c:pt idx="3320">
                  <c:v>3.6978428814407599E-4</c:v>
                </c:pt>
                <c:pt idx="3321">
                  <c:v>4.0797016428825603E-4</c:v>
                </c:pt>
                <c:pt idx="3322">
                  <c:v>3.4397738192328301E-4</c:v>
                </c:pt>
                <c:pt idx="3323">
                  <c:v>1.93833330374866E-4</c:v>
                </c:pt>
                <c:pt idx="3324">
                  <c:v>-4.8574812206200304E-6</c:v>
                </c:pt>
                <c:pt idx="3325">
                  <c:v>-2.02331706510776E-4</c:v>
                </c:pt>
                <c:pt idx="3326">
                  <c:v>-3.4913070073052603E-4</c:v>
                </c:pt>
                <c:pt idx="3327">
                  <c:v>-4.0848774510269002E-4</c:v>
                </c:pt>
                <c:pt idx="3328">
                  <c:v>-3.6553649963988699E-4</c:v>
                </c:pt>
                <c:pt idx="3329">
                  <c:v>-2.3103437021846E-4</c:v>
                </c:pt>
                <c:pt idx="3330">
                  <c:v>-3.86682495426392E-5</c:v>
                </c:pt>
                <c:pt idx="3331">
                  <c:v>1.6338257411153999E-4</c:v>
                </c:pt>
                <c:pt idx="3332">
                  <c:v>3.2451321852757902E-4</c:v>
                </c:pt>
                <c:pt idx="3333">
                  <c:v>4.0436751422952998E-4</c:v>
                </c:pt>
                <c:pt idx="3334">
                  <c:v>3.8294545747875501E-4</c:v>
                </c:pt>
                <c:pt idx="3335">
                  <c:v>2.6561233528127798E-4</c:v>
                </c:pt>
                <c:pt idx="3336">
                  <c:v>8.1754955973302096E-5</c:v>
                </c:pt>
                <c:pt idx="3337">
                  <c:v>-1.22578459229114E-4</c:v>
                </c:pt>
                <c:pt idx="3338">
                  <c:v>-2.9621133889604399E-4</c:v>
                </c:pt>
                <c:pt idx="3339">
                  <c:v>-3.9565625117471903E-4</c:v>
                </c:pt>
                <c:pt idx="3340">
                  <c:v>-3.9600660087349898E-4</c:v>
                </c:pt>
                <c:pt idx="3341">
                  <c:v>-2.9717464073691002E-4</c:v>
                </c:pt>
                <c:pt idx="3342">
                  <c:v>-1.23913448290132E-4</c:v>
                </c:pt>
                <c:pt idx="3343">
                  <c:v>8.0382635984134297E-5</c:v>
                </c:pt>
                <c:pt idx="3344">
                  <c:v>2.64546390418504E-4</c:v>
                </c:pt>
                <c:pt idx="3345">
                  <c:v>3.8245286024589798E-4</c:v>
                </c:pt>
                <c:pt idx="3346">
                  <c:v>4.04571638659411E-4</c:v>
                </c:pt>
                <c:pt idx="3347">
                  <c:v>3.2536294039043701E-4</c:v>
                </c:pt>
                <c:pt idx="3348">
                  <c:v>1.64665075295532E-4</c:v>
                </c:pt>
                <c:pt idx="3349">
                  <c:v>-3.7274179415104798E-5</c:v>
                </c:pt>
                <c:pt idx="3350">
                  <c:v>-2.2987788465900699E-4</c:v>
                </c:pt>
                <c:pt idx="3351">
                  <c:v>-3.6490724763119602E-4</c:v>
                </c:pt>
                <c:pt idx="3352">
                  <c:v>-4.0854332671393302E-4</c:v>
                </c:pt>
                <c:pt idx="3353">
                  <c:v>-3.4985719520236498E-4</c:v>
                </c:pt>
                <c:pt idx="3354">
                  <c:v>-2.0354715879589399E-4</c:v>
                </c:pt>
                <c:pt idx="3355">
                  <c:v>-6.2574737540902701E-6</c:v>
                </c:pt>
                <c:pt idx="3356">
                  <c:v>1.9259943440797401E-4</c:v>
                </c:pt>
                <c:pt idx="3357">
                  <c:v>3.43218619422413E-4</c:v>
                </c:pt>
                <c:pt idx="3358">
                  <c:v>4.0787657202877103E-4</c:v>
                </c:pt>
                <c:pt idx="3359">
                  <c:v>3.70379306887968E-4</c:v>
                </c:pt>
                <c:pt idx="3360">
                  <c:v>2.40118246670664E-4</c:v>
                </c:pt>
                <c:pt idx="3361">
                  <c:v>4.9718081989234101E-5</c:v>
                </c:pt>
                <c:pt idx="3362">
                  <c:v>-1.5313428475498801E-4</c:v>
                </c:pt>
                <c:pt idx="3363">
                  <c:v>-3.1763321990618999E-4</c:v>
                </c:pt>
                <c:pt idx="3364">
                  <c:v>-4.0257894467844501E-4</c:v>
                </c:pt>
                <c:pt idx="3365">
                  <c:v>-3.86696275337522E-4</c:v>
                </c:pt>
                <c:pt idx="3366">
                  <c:v>-2.7396312494878402E-4</c:v>
                </c:pt>
                <c:pt idx="3367">
                  <c:v>-9.2614210372782296E-5</c:v>
                </c:pt>
                <c:pt idx="3368">
                  <c:v>1.11930507727932E-4</c:v>
                </c:pt>
                <c:pt idx="3369">
                  <c:v>2.8844153580172798E-4</c:v>
                </c:pt>
                <c:pt idx="3370">
                  <c:v>3.92710591872599E-4</c:v>
                </c:pt>
                <c:pt idx="3371">
                  <c:v>3.98622844009334E-4</c:v>
                </c:pt>
                <c:pt idx="3372">
                  <c:v>3.0469753198733698E-4</c:v>
                </c:pt>
                <c:pt idx="3373">
                  <c:v>1.3445883287285199E-4</c:v>
                </c:pt>
                <c:pt idx="3374">
                  <c:v>-6.9455915056680593E-5</c:v>
                </c:pt>
                <c:pt idx="3375">
                  <c:v>-2.5597499818705202E-4</c:v>
                </c:pt>
                <c:pt idx="3376">
                  <c:v>-3.78383555067873E-4</c:v>
                </c:pt>
                <c:pt idx="3377">
                  <c:v>-4.0602360326078501E-4</c:v>
                </c:pt>
                <c:pt idx="3378">
                  <c:v>-3.3197252122946198E-4</c:v>
                </c:pt>
                <c:pt idx="3379">
                  <c:v>-1.7477686184821101E-4</c:v>
                </c:pt>
                <c:pt idx="3380">
                  <c:v>2.6192746819859802E-5</c:v>
                </c:pt>
                <c:pt idx="3381">
                  <c:v>2.2060221955889201E-4</c:v>
                </c:pt>
                <c:pt idx="3382">
                  <c:v>3.59760497892583E-4</c:v>
                </c:pt>
                <c:pt idx="3383">
                  <c:v>4.0881452773697599E-4</c:v>
                </c:pt>
                <c:pt idx="3384">
                  <c:v>3.55478423008434E-4</c:v>
                </c:pt>
                <c:pt idx="3385">
                  <c:v>2.1311054200939201E-4</c:v>
                </c:pt>
                <c:pt idx="3386">
                  <c:v>1.7367803722275401E-5</c:v>
                </c:pt>
                <c:pt idx="3387">
                  <c:v>-1.8272480874911699E-4</c:v>
                </c:pt>
                <c:pt idx="3388">
                  <c:v>-3.3705285932687502E-4</c:v>
                </c:pt>
                <c:pt idx="3389">
                  <c:v>-4.0696393036207898E-4</c:v>
                </c:pt>
                <c:pt idx="3390">
                  <c:v>-3.7494836041716302E-4</c:v>
                </c:pt>
                <c:pt idx="3391">
                  <c:v>-2.4902464759500798E-4</c:v>
                </c:pt>
                <c:pt idx="3392">
                  <c:v>-6.0731166945925297E-5</c:v>
                </c:pt>
                <c:pt idx="3393">
                  <c:v>1.4277281121357201E-4</c:v>
                </c:pt>
                <c:pt idx="3394">
                  <c:v>3.1051845310641201E-4</c:v>
                </c:pt>
                <c:pt idx="3395">
                  <c:v>4.00492822102118E-4</c:v>
                </c:pt>
                <c:pt idx="3396">
                  <c:v>3.9016127932525198E-4</c:v>
                </c:pt>
                <c:pt idx="3397">
                  <c:v>2.8211142375651998E-4</c:v>
                </c:pt>
                <c:pt idx="3398">
                  <c:v>1.03405012015751E-4</c:v>
                </c:pt>
                <c:pt idx="3399">
                  <c:v>-1.01199826462486E-4</c:v>
                </c:pt>
                <c:pt idx="3400">
                  <c:v>-2.8045854060504801E-4</c:v>
                </c:pt>
                <c:pt idx="3401">
                  <c:v>-3.89474673414603E-4</c:v>
                </c:pt>
                <c:pt idx="3402">
                  <c:v>-4.0094445814200602E-4</c:v>
                </c:pt>
                <c:pt idx="3403">
                  <c:v>-3.1199521604890102E-4</c:v>
                </c:pt>
                <c:pt idx="3404">
                  <c:v>-1.4490483661854401E-4</c:v>
                </c:pt>
                <c:pt idx="3405">
                  <c:v>5.8477858067271102E-5</c:v>
                </c:pt>
                <c:pt idx="3406">
                  <c:v>2.4721441042984402E-4</c:v>
                </c:pt>
                <c:pt idx="3407">
                  <c:v>3.7403458009340103E-4</c:v>
                </c:pt>
                <c:pt idx="3408">
                  <c:v>4.0717546883048601E-4</c:v>
                </c:pt>
                <c:pt idx="3409">
                  <c:v>3.3833673546575E-4</c:v>
                </c:pt>
                <c:pt idx="3410">
                  <c:v>1.8475946781488901E-4</c:v>
                </c:pt>
                <c:pt idx="3411">
                  <c:v>-1.5091954714738E-5</c:v>
                </c:pt>
                <c:pt idx="3412">
                  <c:v>-2.1116350356236899E-4</c:v>
                </c:pt>
                <c:pt idx="3413">
                  <c:v>-3.5434784297953099E-4</c:v>
                </c:pt>
                <c:pt idx="3414">
                  <c:v>-4.0878356690804299E-4</c:v>
                </c:pt>
                <c:pt idx="3415">
                  <c:v>-3.60836910595292E-4</c:v>
                </c:pt>
                <c:pt idx="3416">
                  <c:v>-2.2251641155426999E-4</c:v>
                </c:pt>
                <c:pt idx="3417">
                  <c:v>-2.8465296847879502E-5</c:v>
                </c:pt>
                <c:pt idx="3418">
                  <c:v>1.72715128039943E-4</c:v>
                </c:pt>
                <c:pt idx="3419">
                  <c:v>3.3063797766329499E-4</c:v>
                </c:pt>
                <c:pt idx="3420">
                  <c:v>4.0575049465177302E-4</c:v>
                </c:pt>
                <c:pt idx="3421">
                  <c:v>3.7924028316138598E-4</c:v>
                </c:pt>
                <c:pt idx="3422">
                  <c:v>2.5774699011731398E-4</c:v>
                </c:pt>
                <c:pt idx="3423">
                  <c:v>7.1699364452117403E-5</c:v>
                </c:pt>
                <c:pt idx="3424">
                  <c:v>-1.32305811830677E-4</c:v>
                </c:pt>
                <c:pt idx="3425">
                  <c:v>-3.0317417677480998E-4</c:v>
                </c:pt>
                <c:pt idx="3426">
                  <c:v>-3.9811068838964099E-4</c:v>
                </c:pt>
                <c:pt idx="3427">
                  <c:v>-3.9333790839787602E-4</c:v>
                </c:pt>
                <c:pt idx="3428">
                  <c:v>-2.9005120915662902E-4</c:v>
                </c:pt>
                <c:pt idx="3429">
                  <c:v>-1.14119385235035E-4</c:v>
                </c:pt>
                <c:pt idx="3430">
                  <c:v>9.0394346663942793E-5</c:v>
                </c:pt>
                <c:pt idx="3431">
                  <c:v>2.7226825367512099E-4</c:v>
                </c:pt>
                <c:pt idx="3432">
                  <c:v>3.8595088752374197E-4</c:v>
                </c:pt>
                <c:pt idx="3433">
                  <c:v>4.0296972732656002E-4</c:v>
                </c:pt>
                <c:pt idx="3434">
                  <c:v>3.1906229907774001E-4</c:v>
                </c:pt>
                <c:pt idx="3435">
                  <c:v>1.55243738706095E-4</c:v>
                </c:pt>
                <c:pt idx="3436">
                  <c:v>-4.7456579086728203E-5</c:v>
                </c:pt>
                <c:pt idx="3437">
                  <c:v>-2.3827110224803699E-4</c:v>
                </c:pt>
                <c:pt idx="3438">
                  <c:v>-3.6940914972471799E-4</c:v>
                </c:pt>
                <c:pt idx="3439">
                  <c:v>-4.0802638400485301E-4</c:v>
                </c:pt>
                <c:pt idx="3440">
                  <c:v>-3.4445087919905102E-4</c:v>
                </c:pt>
                <c:pt idx="3441">
                  <c:v>-1.9460551487972399E-4</c:v>
                </c:pt>
                <c:pt idx="3442">
                  <c:v>3.9800078861972698E-6</c:v>
                </c:pt>
                <c:pt idx="3443">
                  <c:v>2.01568712986844E-4</c:v>
                </c:pt>
                <c:pt idx="3444">
                  <c:v>3.48673283478423E-4</c:v>
                </c:pt>
                <c:pt idx="3445">
                  <c:v>4.0845046711081398E-4</c:v>
                </c:pt>
                <c:pt idx="3446">
                  <c:v>3.6592869741256E-4</c:v>
                </c:pt>
                <c:pt idx="3447">
                  <c:v>2.3175781539049801E-4</c:v>
                </c:pt>
                <c:pt idx="3448">
                  <c:v>3.9541750782776999E-5</c:v>
                </c:pt>
                <c:pt idx="3449">
                  <c:v>-1.6257779060770299E-4</c:v>
                </c:pt>
                <c:pt idx="3450">
                  <c:v>-3.2397871578109297E-4</c:v>
                </c:pt>
                <c:pt idx="3451">
                  <c:v>-4.0423716176906798E-4</c:v>
                </c:pt>
                <c:pt idx="3452">
                  <c:v>-3.8325190288668602E-4</c:v>
                </c:pt>
                <c:pt idx="3453">
                  <c:v>-2.6627882740413701E-4</c:v>
                </c:pt>
                <c:pt idx="3454">
                  <c:v>-8.2614567724301902E-5</c:v>
                </c:pt>
                <c:pt idx="3455">
                  <c:v>1.21741022945655E-4</c:v>
                </c:pt>
                <c:pt idx="3456">
                  <c:v>2.9560581919239502E-4</c:v>
                </c:pt>
                <c:pt idx="3457">
                  <c:v>3.95434304217032E-4</c:v>
                </c:pt>
                <c:pt idx="3458">
                  <c:v>3.9622381465418397E-4</c:v>
                </c:pt>
                <c:pt idx="3459">
                  <c:v>2.9777661271710001E-4</c:v>
                </c:pt>
                <c:pt idx="3460">
                  <c:v>1.24749410853024E-4</c:v>
                </c:pt>
                <c:pt idx="3461">
                  <c:v>-7.9522054848352397E-5</c:v>
                </c:pt>
                <c:pt idx="3462">
                  <c:v>-2.6387672859394502E-4</c:v>
                </c:pt>
                <c:pt idx="3463">
                  <c:v>-3.8214183869080502E-4</c:v>
                </c:pt>
                <c:pt idx="3464">
                  <c:v>-4.0469715465169301E-4</c:v>
                </c:pt>
                <c:pt idx="3465">
                  <c:v>-3.25893557671183E-4</c:v>
                </c:pt>
                <c:pt idx="3466">
                  <c:v>-1.6546789747506801E-4</c:v>
                </c:pt>
                <c:pt idx="3467">
                  <c:v>3.6400224131990498E-5</c:v>
                </c:pt>
                <c:pt idx="3468">
                  <c:v>2.29151683794595E-4</c:v>
                </c:pt>
                <c:pt idx="3469">
                  <c:v>3.6451068269700198E-4</c:v>
                </c:pt>
                <c:pt idx="3470">
                  <c:v>4.0857571985783599E-4</c:v>
                </c:pt>
                <c:pt idx="3471">
                  <c:v>3.50310433360522E-4</c:v>
                </c:pt>
                <c:pt idx="3472">
                  <c:v>2.0430772565990899E-4</c:v>
                </c:pt>
                <c:pt idx="3473">
                  <c:v>7.1348806346565902E-6</c:v>
                </c:pt>
                <c:pt idx="3474">
                  <c:v>-1.91824939507131E-4</c:v>
                </c:pt>
                <c:pt idx="3475">
                  <c:v>-3.4274101355382698E-4</c:v>
                </c:pt>
                <c:pt idx="3476">
                  <c:v>-4.0781547454508098E-4</c:v>
                </c:pt>
                <c:pt idx="3477">
                  <c:v>-3.70750020032986E-4</c:v>
                </c:pt>
                <c:pt idx="3478">
                  <c:v>-2.40827923037483E-4</c:v>
                </c:pt>
                <c:pt idx="3479">
                  <c:v>-5.0588978729270701E-5</c:v>
                </c:pt>
                <c:pt idx="3480">
                  <c:v>1.52320289132927E-4</c:v>
                </c:pt>
                <c:pt idx="3481">
                  <c:v>3.17079995655312E-4</c:v>
                </c:pt>
                <c:pt idx="3482">
                  <c:v>4.0242505024433499E-4</c:v>
                </c:pt>
                <c:pt idx="3483">
                  <c:v>3.8698025453589701E-4</c:v>
                </c:pt>
                <c:pt idx="3484">
                  <c:v>2.7461385342773001E-4</c:v>
                </c:pt>
                <c:pt idx="3485">
                  <c:v>9.3468709147921802E-5</c:v>
                </c:pt>
                <c:pt idx="3486">
                  <c:v>-1.11086253175759E-4</c:v>
                </c:pt>
                <c:pt idx="3487">
                  <c:v>-2.87818974262487E-4</c:v>
                </c:pt>
                <c:pt idx="3488">
                  <c:v>-3.9246564774588502E-4</c:v>
                </c:pt>
                <c:pt idx="3489">
                  <c:v>-3.9881686507120599E-4</c:v>
                </c:pt>
                <c:pt idx="3490">
                  <c:v>-3.0528192445923E-4</c:v>
                </c:pt>
                <c:pt idx="3491">
                  <c:v>-1.35287232034872E-4</c:v>
                </c:pt>
                <c:pt idx="3492">
                  <c:v>6.8590986913676601E-5</c:v>
                </c:pt>
                <c:pt idx="3493">
                  <c:v>2.5529016768210402E-4</c:v>
                </c:pt>
                <c:pt idx="3494">
                  <c:v>3.7805034224932502E-4</c:v>
                </c:pt>
                <c:pt idx="3495">
                  <c:v>4.0612546334614402E-4</c:v>
                </c:pt>
                <c:pt idx="3496">
                  <c:v>3.3248394272845602E-4</c:v>
                </c:pt>
                <c:pt idx="3497">
                  <c:v>1.7556975607378901E-4</c:v>
                </c:pt>
                <c:pt idx="3498">
                  <c:v>-2.5316965145252699E-5</c:v>
                </c:pt>
                <c:pt idx="3499">
                  <c:v>-2.1986289538861699E-4</c:v>
                </c:pt>
                <c:pt idx="3500">
                  <c:v>-3.5934279955152001E-4</c:v>
                </c:pt>
                <c:pt idx="3501">
                  <c:v>-4.0882307036585599E-4</c:v>
                </c:pt>
                <c:pt idx="3502">
                  <c:v>-3.5591106705285902E-4</c:v>
                </c:pt>
                <c:pt idx="3503">
                  <c:v>-2.1385892908450799E-4</c:v>
                </c:pt>
                <c:pt idx="3504">
                  <c:v>-1.8244495642462599E-5</c:v>
                </c:pt>
                <c:pt idx="3505">
                  <c:v>1.8193938491387101E-4</c:v>
                </c:pt>
                <c:pt idx="3506">
                  <c:v>3.3655541784852303E-4</c:v>
                </c:pt>
                <c:pt idx="3507">
                  <c:v>4.0687905854477701E-4</c:v>
                </c:pt>
                <c:pt idx="3508">
                  <c:v>3.75297314934061E-4</c:v>
                </c:pt>
                <c:pt idx="3509">
                  <c:v>2.4972003062259299E-4</c:v>
                </c:pt>
                <c:pt idx="3510">
                  <c:v>6.1598815491094603E-5</c:v>
                </c:pt>
                <c:pt idx="3511">
                  <c:v>-1.4195020511145699E-4</c:v>
                </c:pt>
                <c:pt idx="3512">
                  <c:v>-3.0994691624870301E-4</c:v>
                </c:pt>
                <c:pt idx="3513">
                  <c:v>-4.0031549944038601E-4</c:v>
                </c:pt>
                <c:pt idx="3514">
                  <c:v>-3.9042258242015802E-4</c:v>
                </c:pt>
                <c:pt idx="3515">
                  <c:v>-2.8274590762693801E-4</c:v>
                </c:pt>
                <c:pt idx="3516">
                  <c:v>-1.0425376624028201E-4</c:v>
                </c:pt>
                <c:pt idx="3517">
                  <c:v>1.0034937764466401E-4</c:v>
                </c:pt>
                <c:pt idx="3518">
                  <c:v>2.79819397376161E-4</c:v>
                </c:pt>
                <c:pt idx="3519">
                  <c:v>3.8920691316128098E-4</c:v>
                </c:pt>
                <c:pt idx="3520">
                  <c:v>4.0111514308075797E-4</c:v>
                </c:pt>
                <c:pt idx="3521">
                  <c:v>3.1256159707796502E-4</c:v>
                </c:pt>
                <c:pt idx="3522">
                  <c:v>1.4572506009561699E-4</c:v>
                </c:pt>
                <c:pt idx="3523">
                  <c:v>-5.7609222200318898E-5</c:v>
                </c:pt>
                <c:pt idx="3524">
                  <c:v>-2.46514917414517E-4</c:v>
                </c:pt>
                <c:pt idx="3525">
                  <c:v>-3.7367942229472601E-4</c:v>
                </c:pt>
                <c:pt idx="3526">
                  <c:v>-4.0725359772238201E-4</c:v>
                </c:pt>
                <c:pt idx="3527">
                  <c:v>-3.3882858318256398E-4</c:v>
                </c:pt>
                <c:pt idx="3528">
                  <c:v>-1.85541848044744E-4</c:v>
                </c:pt>
                <c:pt idx="3529">
                  <c:v>1.42149939539443E-5</c:v>
                </c:pt>
                <c:pt idx="3530">
                  <c:v>2.1041160253344599E-4</c:v>
                </c:pt>
                <c:pt idx="3531">
                  <c:v>3.5390931995962901E-4</c:v>
                </c:pt>
                <c:pt idx="3532">
                  <c:v>4.0876825270789497E-4</c:v>
                </c:pt>
                <c:pt idx="3533">
                  <c:v>3.6124864075132699E-4</c:v>
                </c:pt>
                <c:pt idx="3534">
                  <c:v>2.2325206569472099E-4</c:v>
                </c:pt>
                <c:pt idx="3535">
                  <c:v>2.9340625829603899E-5</c:v>
                </c:pt>
                <c:pt idx="3536">
                  <c:v>-1.7191935579056599E-4</c:v>
                </c:pt>
                <c:pt idx="3537">
                  <c:v>-3.3012106824273401E-4</c:v>
                </c:pt>
                <c:pt idx="3538">
                  <c:v>-4.0564191123108E-4</c:v>
                </c:pt>
                <c:pt idx="3539">
                  <c:v>-3.79567221131877E-4</c:v>
                </c:pt>
                <c:pt idx="3540">
                  <c:v>-2.5842756583610398E-4</c:v>
                </c:pt>
                <c:pt idx="3541">
                  <c:v>-7.2563123508449605E-5</c:v>
                </c:pt>
                <c:pt idx="3542">
                  <c:v>1.31475203250833E-4</c:v>
                </c:pt>
                <c:pt idx="3543">
                  <c:v>3.0258474974299702E-4</c:v>
                </c:pt>
                <c:pt idx="3544">
                  <c:v>3.9791006856251798E-4</c:v>
                </c:pt>
                <c:pt idx="3545">
                  <c:v>3.9357634225569902E-4</c:v>
                </c:pt>
                <c:pt idx="3546">
                  <c:v>2.9066897946057097E-4</c:v>
                </c:pt>
                <c:pt idx="3547">
                  <c:v>1.14961767580105E-4</c:v>
                </c:pt>
                <c:pt idx="3548">
                  <c:v>-8.9538332161828095E-5</c:v>
                </c:pt>
                <c:pt idx="3549">
                  <c:v>-2.7161300115834499E-4</c:v>
                </c:pt>
                <c:pt idx="3550">
                  <c:v>-3.8566050905002302E-4</c:v>
                </c:pt>
                <c:pt idx="3551">
                  <c:v>-4.0311694998601799E-4</c:v>
                </c:pt>
                <c:pt idx="3552">
                  <c:v>-3.1961025004201098E-4</c:v>
                </c:pt>
                <c:pt idx="3553">
                  <c:v>-1.56055180256935E-4</c:v>
                </c:pt>
                <c:pt idx="3554">
                  <c:v>4.6584877519543297E-5</c:v>
                </c:pt>
                <c:pt idx="3555">
                  <c:v>2.3755746372965299E-4</c:v>
                </c:pt>
                <c:pt idx="3556">
                  <c:v>3.6903230944915699E-4</c:v>
                </c:pt>
                <c:pt idx="3557">
                  <c:v>4.0808072395687498E-4</c:v>
                </c:pt>
                <c:pt idx="3558">
                  <c:v>3.4492278960057302E-4</c:v>
                </c:pt>
                <c:pt idx="3559">
                  <c:v>1.95376802843165E-4</c:v>
                </c:pt>
                <c:pt idx="3560">
                  <c:v>-3.1025162160048699E-6</c:v>
                </c:pt>
                <c:pt idx="3561">
                  <c:v>-2.00804790842263E-4</c:v>
                </c:pt>
                <c:pt idx="3562">
                  <c:v>-3.4821425989959198E-4</c:v>
                </c:pt>
                <c:pt idx="3563">
                  <c:v>-4.08411307400627E-4</c:v>
                </c:pt>
                <c:pt idx="3564">
                  <c:v>-3.66319209363363E-4</c:v>
                </c:pt>
                <c:pt idx="3565">
                  <c:v>-2.3248019286165099E-4</c:v>
                </c:pt>
                <c:pt idx="3566">
                  <c:v>-4.04150698553266E-5</c:v>
                </c:pt>
                <c:pt idx="3567">
                  <c:v>1.6177225811315601E-4</c:v>
                </c:pt>
                <c:pt idx="3568">
                  <c:v>3.23442720474968E-4</c:v>
                </c:pt>
                <c:pt idx="3569">
                  <c:v>4.0410494700085801E-4</c:v>
                </c:pt>
                <c:pt idx="3570">
                  <c:v>3.8355658266529097E-4</c:v>
                </c:pt>
                <c:pt idx="3571">
                  <c:v>2.6694409278890798E-4</c:v>
                </c:pt>
                <c:pt idx="3572">
                  <c:v>8.3473798872616407E-5</c:v>
                </c:pt>
                <c:pt idx="3573">
                  <c:v>-1.20903025805175E-4</c:v>
                </c:pt>
                <c:pt idx="3574">
                  <c:v>-2.9499893764214002E-4</c:v>
                </c:pt>
                <c:pt idx="3575">
                  <c:v>-3.95210535506083E-4</c:v>
                </c:pt>
                <c:pt idx="3576">
                  <c:v>-3.96439203044359E-4</c:v>
                </c:pt>
                <c:pt idx="3577">
                  <c:v>-2.98377212849906E-4</c:v>
                </c:pt>
                <c:pt idx="3578">
                  <c:v>-1.2558479869934701E-4</c:v>
                </c:pt>
                <c:pt idx="3579">
                  <c:v>7.8661107356992705E-5</c:v>
                </c:pt>
                <c:pt idx="3580">
                  <c:v>2.6320585109769099E-4</c:v>
                </c:pt>
                <c:pt idx="3581">
                  <c:v>3.8182905662041499E-4</c:v>
                </c:pt>
                <c:pt idx="3582">
                  <c:v>4.0482080621705499E-4</c:v>
                </c:pt>
                <c:pt idx="3583">
                  <c:v>3.26422673570674E-4</c:v>
                </c:pt>
                <c:pt idx="3584">
                  <c:v>1.6626995734926399E-4</c:v>
                </c:pt>
                <c:pt idx="3585">
                  <c:v>-3.5526101154200703E-5</c:v>
                </c:pt>
                <c:pt idx="3586">
                  <c:v>-2.28424427235664E-4</c:v>
                </c:pt>
                <c:pt idx="3587">
                  <c:v>-3.64112438473686E-4</c:v>
                </c:pt>
                <c:pt idx="3588">
                  <c:v>-4.0860623070639301E-4</c:v>
                </c:pt>
                <c:pt idx="3589">
                  <c:v>-3.5076205764965497E-4</c:v>
                </c:pt>
                <c:pt idx="3590">
                  <c:v>-2.0506735128473E-4</c:v>
                </c:pt>
                <c:pt idx="3591">
                  <c:v>-8.0122546450551292E-6</c:v>
                </c:pt>
                <c:pt idx="3592">
                  <c:v>1.9104956087489299E-4</c:v>
                </c:pt>
                <c:pt idx="3593">
                  <c:v>3.4226182868829302E-4</c:v>
                </c:pt>
                <c:pt idx="3594">
                  <c:v>4.07752498268472E-4</c:v>
                </c:pt>
                <c:pt idx="3595">
                  <c:v>3.7111902514445498E-4</c:v>
                </c:pt>
                <c:pt idx="3596">
                  <c:v>2.4153648991772001E-4</c:v>
                </c:pt>
                <c:pt idx="3597">
                  <c:v>5.1459642407491497E-5</c:v>
                </c:pt>
                <c:pt idx="3598">
                  <c:v>-1.5150559177613799E-4</c:v>
                </c:pt>
                <c:pt idx="3599">
                  <c:v>-3.1652531062697798E-4</c:v>
                </c:pt>
                <c:pt idx="3600">
                  <c:v>-4.0226930185081899E-4</c:v>
                </c:pt>
                <c:pt idx="3601">
                  <c:v>-3.8726245092854698E-4</c:v>
                </c:pt>
                <c:pt idx="3602">
                  <c:v>-2.7526331676938799E-4</c:v>
                </c:pt>
                <c:pt idx="3603">
                  <c:v>-9.4322777315691505E-5</c:v>
                </c:pt>
                <c:pt idx="3604">
                  <c:v>1.1024148685275E-4</c:v>
                </c:pt>
                <c:pt idx="3605">
                  <c:v>2.8719508675038603E-4</c:v>
                </c:pt>
                <c:pt idx="3606">
                  <c:v>3.92218895542416E-4</c:v>
                </c:pt>
                <c:pt idx="3607">
                  <c:v>3.9900904879646597E-4</c:v>
                </c:pt>
                <c:pt idx="3608">
                  <c:v>3.0586491050700598E-4</c:v>
                </c:pt>
                <c:pt idx="3609">
                  <c:v>1.3611500793291701E-4</c:v>
                </c:pt>
                <c:pt idx="3610">
                  <c:v>-6.7725742774177606E-5</c:v>
                </c:pt>
                <c:pt idx="3611">
                  <c:v>-2.5460416106347301E-4</c:v>
                </c:pt>
                <c:pt idx="3612">
                  <c:v>-3.7771538776487401E-4</c:v>
                </c:pt>
                <c:pt idx="3613">
                  <c:v>-4.0622545242441197E-4</c:v>
                </c:pt>
                <c:pt idx="3614">
                  <c:v>-3.3299383248450198E-4</c:v>
                </c:pt>
                <c:pt idx="3615">
                  <c:v>-1.7636184145508499E-4</c:v>
                </c:pt>
                <c:pt idx="3616">
                  <c:v>2.44410668361925E-5</c:v>
                </c:pt>
                <c:pt idx="3617">
                  <c:v>2.1912255831697499E-4</c:v>
                </c:pt>
                <c:pt idx="3618">
                  <c:v>3.5892344572960799E-4</c:v>
                </c:pt>
                <c:pt idx="3619">
                  <c:v>4.08829729559853E-4</c:v>
                </c:pt>
                <c:pt idx="3620">
                  <c:v>3.5634207142631798E-4</c:v>
                </c:pt>
                <c:pt idx="3621">
                  <c:v>2.1460633091833901E-4</c:v>
                </c:pt>
                <c:pt idx="3622">
                  <c:v>1.91211035108389E-5</c:v>
                </c:pt>
                <c:pt idx="3623">
                  <c:v>-1.81153122889665E-4</c:v>
                </c:pt>
                <c:pt idx="3624">
                  <c:v>-3.3605642587006599E-4</c:v>
                </c:pt>
                <c:pt idx="3625">
                  <c:v>-4.0679231224859401E-4</c:v>
                </c:pt>
                <c:pt idx="3626">
                  <c:v>-3.7564454046816698E-4</c:v>
                </c:pt>
                <c:pt idx="3627">
                  <c:v>-2.5041426319793899E-4</c:v>
                </c:pt>
                <c:pt idx="3628">
                  <c:v>-6.2466180252480295E-5</c:v>
                </c:pt>
                <c:pt idx="3629">
                  <c:v>1.4112694504926201E-4</c:v>
                </c:pt>
                <c:pt idx="3630">
                  <c:v>3.0937395147541001E-4</c:v>
                </c:pt>
                <c:pt idx="3631">
                  <c:v>4.0013633253788101E-4</c:v>
                </c:pt>
                <c:pt idx="3632">
                  <c:v>3.90682086850645E-4</c:v>
                </c:pt>
                <c:pt idx="3633">
                  <c:v>2.8337908889595201E-4</c:v>
                </c:pt>
                <c:pt idx="3634">
                  <c:v>1.05102040171028E-4</c:v>
                </c:pt>
                <c:pt idx="3635">
                  <c:v>-9.9498466520452005E-5</c:v>
                </c:pt>
                <c:pt idx="3636">
                  <c:v>-2.7917896502821E-4</c:v>
                </c:pt>
                <c:pt idx="3637">
                  <c:v>-3.8893735984408899E-4</c:v>
                </c:pt>
                <c:pt idx="3638">
                  <c:v>-4.0128398009480501E-4</c:v>
                </c:pt>
                <c:pt idx="3639">
                  <c:v>-3.1312653814569201E-4</c:v>
                </c:pt>
                <c:pt idx="3640">
                  <c:v>-1.4654461222197399E-4</c:v>
                </c:pt>
                <c:pt idx="3641">
                  <c:v>5.6740320929511897E-5</c:v>
                </c:pt>
                <c:pt idx="3642">
                  <c:v>2.4581428871280498E-4</c:v>
                </c:pt>
                <c:pt idx="3643">
                  <c:v>3.7332254296683798E-4</c:v>
                </c:pt>
                <c:pt idx="3644">
                  <c:v>4.0732985040990602E-4</c:v>
                </c:pt>
                <c:pt idx="3645">
                  <c:v>3.3931886992687199E-4</c:v>
                </c:pt>
                <c:pt idx="3646">
                  <c:v>1.8632337348920599E-4</c:v>
                </c:pt>
                <c:pt idx="3647">
                  <c:v>-1.3337967705125401E-5</c:v>
                </c:pt>
                <c:pt idx="3648">
                  <c:v>-2.09658732144963E-4</c:v>
                </c:pt>
                <c:pt idx="3649">
                  <c:v>-3.53469166490747E-4</c:v>
                </c:pt>
                <c:pt idx="3650">
                  <c:v>-4.08751055325408E-4</c:v>
                </c:pt>
                <c:pt idx="3651">
                  <c:v>-3.6165870664636501E-4</c:v>
                </c:pt>
                <c:pt idx="3652">
                  <c:v>-2.2398669132000701E-4</c:v>
                </c:pt>
                <c:pt idx="3653">
                  <c:v>-3.0215819639998601E-5</c:v>
                </c:pt>
                <c:pt idx="3654">
                  <c:v>1.7112279151418401E-4</c:v>
                </c:pt>
                <c:pt idx="3655">
                  <c:v>3.2960263796490998E-4</c:v>
                </c:pt>
                <c:pt idx="3656">
                  <c:v>4.0553145903100498E-4</c:v>
                </c:pt>
                <c:pt idx="3657">
                  <c:v>3.7989241044825302E-4</c:v>
                </c:pt>
                <c:pt idx="3658">
                  <c:v>2.5910695098731802E-4</c:v>
                </c:pt>
                <c:pt idx="3659">
                  <c:v>7.34265482687802E-5</c:v>
                </c:pt>
                <c:pt idx="3660">
                  <c:v>-1.3064398896890899E-4</c:v>
                </c:pt>
                <c:pt idx="3661">
                  <c:v>-3.0199392871286699E-4</c:v>
                </c:pt>
                <c:pt idx="3662">
                  <c:v>-3.9770761557636399E-4</c:v>
                </c:pt>
                <c:pt idx="3663">
                  <c:v>-3.9381296291983198E-4</c:v>
                </c:pt>
                <c:pt idx="3664">
                  <c:v>-2.9128541066177099E-4</c:v>
                </c:pt>
                <c:pt idx="3665">
                  <c:v>-1.15803620299968E-4</c:v>
                </c:pt>
                <c:pt idx="3666">
                  <c:v>8.8681905159465095E-5</c:v>
                </c:pt>
                <c:pt idx="3667">
                  <c:v>2.7095649732911201E-4</c:v>
                </c:pt>
                <c:pt idx="3668">
                  <c:v>3.8536835385060602E-4</c:v>
                </c:pt>
                <c:pt idx="3669">
                  <c:v>4.0326231549850898E-4</c:v>
                </c:pt>
                <c:pt idx="3670">
                  <c:v>3.2015672857202502E-4</c:v>
                </c:pt>
                <c:pt idx="3671">
                  <c:v>1.5686590286652401E-4</c:v>
                </c:pt>
                <c:pt idx="3672">
                  <c:v>-4.5712961337309202E-5</c:v>
                </c:pt>
                <c:pt idx="3673">
                  <c:v>-2.3684273079159E-4</c:v>
                </c:pt>
                <c:pt idx="3674">
                  <c:v>-3.6865376905348402E-4</c:v>
                </c:pt>
                <c:pt idx="3675">
                  <c:v>-4.08133183893982E-4</c:v>
                </c:pt>
                <c:pt idx="3676">
                  <c:v>-3.4539311095377399E-4</c:v>
                </c:pt>
                <c:pt idx="3677">
                  <c:v>-1.9614719071188899E-4</c:v>
                </c:pt>
                <c:pt idx="3678">
                  <c:v>2.2250102526188899E-6</c:v>
                </c:pt>
                <c:pt idx="3679">
                  <c:v>2.0003994359639701E-4</c:v>
                </c:pt>
                <c:pt idx="3680">
                  <c:v>3.4775363210874102E-4</c:v>
                </c:pt>
                <c:pt idx="3681">
                  <c:v>4.0837026615253699E-4</c:v>
                </c:pt>
                <c:pt idx="3682">
                  <c:v>3.6670803369322002E-4</c:v>
                </c:pt>
                <c:pt idx="3683">
                  <c:v>2.3320149930395099E-4</c:v>
                </c:pt>
                <c:pt idx="3684">
                  <c:v>4.1288202736934698E-5</c:v>
                </c:pt>
                <c:pt idx="3685">
                  <c:v>-1.60965980338961E-4</c:v>
                </c:pt>
                <c:pt idx="3686">
                  <c:v>-3.2290523507851803E-4</c:v>
                </c:pt>
                <c:pt idx="3687">
                  <c:v>-4.03970870534011E-4</c:v>
                </c:pt>
                <c:pt idx="3688">
                  <c:v>-3.8385949541091798E-4</c:v>
                </c:pt>
                <c:pt idx="3689">
                  <c:v>-2.6760812837073301E-4</c:v>
                </c:pt>
                <c:pt idx="3690">
                  <c:v>-8.4332645459794504E-5</c:v>
                </c:pt>
                <c:pt idx="3691">
                  <c:v>1.20064471668301E-4</c:v>
                </c:pt>
                <c:pt idx="3692">
                  <c:v>2.9439069704116199E-4</c:v>
                </c:pt>
                <c:pt idx="3693">
                  <c:v>3.9498494607276697E-4</c:v>
                </c:pt>
                <c:pt idx="3694">
                  <c:v>3.9665276505173398E-4</c:v>
                </c:pt>
                <c:pt idx="3695">
                  <c:v>2.9897643836838202E-4</c:v>
                </c:pt>
                <c:pt idx="3696">
                  <c:v>1.2641960798049799E-4</c:v>
                </c:pt>
                <c:pt idx="3697">
                  <c:v>-7.7799797476413497E-5</c:v>
                </c:pt>
                <c:pt idx="3698">
                  <c:v>-2.62533761020453E-4</c:v>
                </c:pt>
                <c:pt idx="3699">
                  <c:v>-3.8151451547570602E-4</c:v>
                </c:pt>
                <c:pt idx="3700">
                  <c:v>-4.0494259278583901E-4</c:v>
                </c:pt>
                <c:pt idx="3701">
                  <c:v>-3.2695028565129001E-4</c:v>
                </c:pt>
                <c:pt idx="3702">
                  <c:v>-1.67071251223054E-4</c:v>
                </c:pt>
                <c:pt idx="3703">
                  <c:v>3.4651814508792902E-5</c:v>
                </c:pt>
                <c:pt idx="3704">
                  <c:v>2.27696118332662E-4</c:v>
                </c:pt>
                <c:pt idx="3705">
                  <c:v>3.63712516795947E-4</c:v>
                </c:pt>
                <c:pt idx="3706">
                  <c:v>4.0863485911904099E-4</c:v>
                </c:pt>
                <c:pt idx="3707">
                  <c:v>3.51212065989144E-4</c:v>
                </c:pt>
                <c:pt idx="3708">
                  <c:v>2.0582603217078599E-4</c:v>
                </c:pt>
                <c:pt idx="3709">
                  <c:v>8.8895917432512204E-6</c:v>
                </c:pt>
                <c:pt idx="3710">
                  <c:v>-1.90273302083405E-4</c:v>
                </c:pt>
                <c:pt idx="3711">
                  <c:v>-3.4178106703340101E-4</c:v>
                </c:pt>
                <c:pt idx="3712">
                  <c:v>-4.0768764348907198E-4</c:v>
                </c:pt>
                <c:pt idx="3713">
                  <c:v>-3.7148632052237798E-4</c:v>
                </c:pt>
                <c:pt idx="3714">
                  <c:v>-2.4224394404703001E-4</c:v>
                </c:pt>
                <c:pt idx="3715">
                  <c:v>-5.2330069012776398E-5</c:v>
                </c:pt>
                <c:pt idx="3716">
                  <c:v>1.5069019643790699E-4</c:v>
                </c:pt>
                <c:pt idx="3717">
                  <c:v>3.1596916737660599E-4</c:v>
                </c:pt>
                <c:pt idx="3718">
                  <c:v>4.0211170021542403E-4</c:v>
                </c:pt>
                <c:pt idx="3719">
                  <c:v>3.8754286321540302E-4</c:v>
                </c:pt>
                <c:pt idx="3720">
                  <c:v>2.7591151198170101E-4</c:v>
                </c:pt>
                <c:pt idx="3721">
                  <c:v>9.5176410941426095E-5</c:v>
                </c:pt>
                <c:pt idx="3722">
                  <c:v>-1.09396212650717E-4</c:v>
                </c:pt>
                <c:pt idx="3723">
                  <c:v>-2.8656987613965499E-4</c:v>
                </c:pt>
                <c:pt idx="3724">
                  <c:v>-3.9197033639896901E-4</c:v>
                </c:pt>
                <c:pt idx="3725">
                  <c:v>-3.99199394299728E-4</c:v>
                </c:pt>
                <c:pt idx="3726">
                  <c:v>-3.0644648744486798E-4</c:v>
                </c:pt>
                <c:pt idx="3727">
                  <c:v>-1.3694215675344901E-4</c:v>
                </c:pt>
                <c:pt idx="3728">
                  <c:v>6.6860186624335499E-5</c:v>
                </c:pt>
                <c:pt idx="3729">
                  <c:v>2.5391698149157001E-4</c:v>
                </c:pt>
                <c:pt idx="3730">
                  <c:v>3.7737869315764699E-4</c:v>
                </c:pt>
                <c:pt idx="3731">
                  <c:v>4.0632357003493998E-4</c:v>
                </c:pt>
                <c:pt idx="3732">
                  <c:v>3.3350218814855398E-4</c:v>
                </c:pt>
                <c:pt idx="3733">
                  <c:v>1.77153114342988E-4</c:v>
                </c:pt>
                <c:pt idx="3734">
                  <c:v>-2.3565055927914801E-5</c:v>
                </c:pt>
                <c:pt idx="3735">
                  <c:v>-2.1838121175467699E-4</c:v>
                </c:pt>
                <c:pt idx="3736">
                  <c:v>-3.5850243835879698E-4</c:v>
                </c:pt>
                <c:pt idx="3737">
                  <c:v>-4.0883450528829001E-4</c:v>
                </c:pt>
                <c:pt idx="3738">
                  <c:v>-3.5677143414318899E-4</c:v>
                </c:pt>
                <c:pt idx="3739">
                  <c:v>-2.1535274406763E-4</c:v>
                </c:pt>
                <c:pt idx="3740">
                  <c:v>-1.9997623288899698E-5</c:v>
                </c:pt>
                <c:pt idx="3741">
                  <c:v>1.8036602629878401E-4</c:v>
                </c:pt>
                <c:pt idx="3742">
                  <c:v>3.35555885690344E-4</c:v>
                </c:pt>
                <c:pt idx="3743">
                  <c:v>4.0670369187316798E-4</c:v>
                </c:pt>
                <c:pt idx="3744">
                  <c:v>3.7599003541982298E-4</c:v>
                </c:pt>
                <c:pt idx="3745">
                  <c:v>2.5110734212274E-4</c:v>
                </c:pt>
                <c:pt idx="3746">
                  <c:v>6.3333257234160105E-5</c:v>
                </c:pt>
                <c:pt idx="3747">
                  <c:v>-1.4030303481971901E-4</c:v>
                </c:pt>
                <c:pt idx="3748">
                  <c:v>-3.0879956142616203E-4</c:v>
                </c:pt>
                <c:pt idx="3749">
                  <c:v>-3.9995532222001902E-4</c:v>
                </c:pt>
                <c:pt idx="3750">
                  <c:v>-3.9093979142118399E-4</c:v>
                </c:pt>
                <c:pt idx="3751">
                  <c:v>-2.8401096464651698E-4</c:v>
                </c:pt>
                <c:pt idx="3752">
                  <c:v>-1.0594982990001701E-4</c:v>
                </c:pt>
                <c:pt idx="3753">
                  <c:v>9.86470970099686E-5</c:v>
                </c:pt>
                <c:pt idx="3754">
                  <c:v>2.7853724651164701E-4</c:v>
                </c:pt>
                <c:pt idx="3755">
                  <c:v>3.88666014704852E-4</c:v>
                </c:pt>
                <c:pt idx="3756">
                  <c:v>4.0145096840631898E-4</c:v>
                </c:pt>
                <c:pt idx="3757">
                  <c:v>3.1369003664941802E-4</c:v>
                </c:pt>
                <c:pt idx="3758">
                  <c:v>1.4736348922196201E-4</c:v>
                </c:pt>
                <c:pt idx="3759">
                  <c:v>-5.5871158257851601E-5</c:v>
                </c:pt>
                <c:pt idx="3760">
                  <c:v>-2.4511252755248398E-4</c:v>
                </c:pt>
                <c:pt idx="3761">
                  <c:v>-3.7296394375386903E-4</c:v>
                </c:pt>
                <c:pt idx="3762">
                  <c:v>-4.0740422654176499E-4</c:v>
                </c:pt>
                <c:pt idx="3763">
                  <c:v>-3.3980759343993898E-4</c:v>
                </c:pt>
                <c:pt idx="3764">
                  <c:v>-1.8710404054781299E-4</c:v>
                </c:pt>
                <c:pt idx="3765">
                  <c:v>1.2460880008713401E-5</c:v>
                </c:pt>
                <c:pt idx="3766">
                  <c:v>2.0890489586537E-4</c:v>
                </c:pt>
                <c:pt idx="3767">
                  <c:v>3.5302738460065699E-4</c:v>
                </c:pt>
                <c:pt idx="3768">
                  <c:v>4.0873197483981002E-4</c:v>
                </c:pt>
                <c:pt idx="3769">
                  <c:v>3.62067106391244E-4</c:v>
                </c:pt>
                <c:pt idx="3770">
                  <c:v>2.2472028504573E-4</c:v>
                </c:pt>
                <c:pt idx="3771">
                  <c:v>3.1090874247073202E-5</c:v>
                </c:pt>
                <c:pt idx="3772">
                  <c:v>-1.70325438880544E-4</c:v>
                </c:pt>
                <c:pt idx="3773">
                  <c:v>-3.29082689218218E-4</c:v>
                </c:pt>
                <c:pt idx="3774">
                  <c:v>-4.05419138560395E-4</c:v>
                </c:pt>
                <c:pt idx="3775">
                  <c:v>-3.80215849612378E-4</c:v>
                </c:pt>
                <c:pt idx="3776">
                  <c:v>-2.5978514244105001E-4</c:v>
                </c:pt>
                <c:pt idx="3777">
                  <c:v>-7.4289634755338101E-5</c:v>
                </c:pt>
                <c:pt idx="3778">
                  <c:v>1.2981217281428299E-4</c:v>
                </c:pt>
                <c:pt idx="3779">
                  <c:v>3.0140171640631201E-4</c:v>
                </c:pt>
                <c:pt idx="3780">
                  <c:v>3.9750333036387602E-4</c:v>
                </c:pt>
                <c:pt idx="3781">
                  <c:v>3.94047769300171E-4</c:v>
                </c:pt>
                <c:pt idx="3782">
                  <c:v>2.91900499920348E-4</c:v>
                </c:pt>
                <c:pt idx="3783">
                  <c:v>1.16644939516237E-4</c:v>
                </c:pt>
                <c:pt idx="3784">
                  <c:v>-8.7825069602385603E-5</c:v>
                </c:pt>
                <c:pt idx="3785">
                  <c:v>-2.7029874521191402E-4</c:v>
                </c:pt>
                <c:pt idx="3786">
                  <c:v>-3.8507442327143901E-4</c:v>
                </c:pt>
                <c:pt idx="3787">
                  <c:v>-4.0340582319433899E-4</c:v>
                </c:pt>
                <c:pt idx="3788">
                  <c:v>-3.2070173215017399E-4</c:v>
                </c:pt>
                <c:pt idx="3789">
                  <c:v>-1.5767590279988801E-4</c:v>
                </c:pt>
                <c:pt idx="3790">
                  <c:v>4.48408345569162E-5</c:v>
                </c:pt>
                <c:pt idx="3791">
                  <c:v>2.3612690672659899E-4</c:v>
                </c:pt>
                <c:pt idx="3792">
                  <c:v>3.6827353028162201E-4</c:v>
                </c:pt>
                <c:pt idx="3793">
                  <c:v>4.0818376357449297E-4</c:v>
                </c:pt>
                <c:pt idx="3794">
                  <c:v>3.4586184109189902E-4</c:v>
                </c:pt>
                <c:pt idx="3795">
                  <c:v>1.96916674936745E-4</c:v>
                </c:pt>
                <c:pt idx="3796">
                  <c:v>-1.3474940386812701E-6</c:v>
                </c:pt>
                <c:pt idx="3797">
                  <c:v>-1.9927417477287401E-4</c:v>
                </c:pt>
                <c:pt idx="3798">
                  <c:v>-3.4729140222796801E-4</c:v>
                </c:pt>
                <c:pt idx="3799">
                  <c:v>-4.0832734355562101E-4</c:v>
                </c:pt>
                <c:pt idx="3800">
                  <c:v>-3.6709516861082897E-4</c:v>
                </c:pt>
                <c:pt idx="3801">
                  <c:v>-2.3392173139436101E-4</c:v>
                </c:pt>
                <c:pt idx="3802">
                  <c:v>-4.2161145405106099E-5</c:v>
                </c:pt>
                <c:pt idx="3803">
                  <c:v>1.6015896099961499E-4</c:v>
                </c:pt>
                <c:pt idx="3804">
                  <c:v>3.2236626206791997E-4</c:v>
                </c:pt>
                <c:pt idx="3805">
                  <c:v>4.0383493298621199E-4</c:v>
                </c:pt>
                <c:pt idx="3806">
                  <c:v>3.8416063972806E-4</c:v>
                </c:pt>
                <c:pt idx="3807">
                  <c:v>2.68270931090423E-4</c:v>
                </c:pt>
                <c:pt idx="3808">
                  <c:v>8.5191103529157E-5</c:v>
                </c:pt>
                <c:pt idx="3809">
                  <c:v>-1.19225364398225E-4</c:v>
                </c:pt>
                <c:pt idx="3810">
                  <c:v>-2.9378110019160698E-4</c:v>
                </c:pt>
                <c:pt idx="3811">
                  <c:v>-3.9475753695636802E-4</c:v>
                </c:pt>
                <c:pt idx="3812">
                  <c:v>-3.96864499692436E-4</c:v>
                </c:pt>
                <c:pt idx="3813">
                  <c:v>-2.9957428651191699E-4</c:v>
                </c:pt>
                <c:pt idx="3814">
                  <c:v>-1.27253834850535E-4</c:v>
                </c:pt>
                <c:pt idx="3815">
                  <c:v>7.6938129174641999E-5</c:v>
                </c:pt>
                <c:pt idx="3816">
                  <c:v>2.6186046145852801E-4</c:v>
                </c:pt>
                <c:pt idx="3817">
                  <c:v>3.8119821670575899E-4</c:v>
                </c:pt>
                <c:pt idx="3818">
                  <c:v>4.0506251379697798E-4</c:v>
                </c:pt>
                <c:pt idx="3819">
                  <c:v>3.2747639148233997E-4</c:v>
                </c:pt>
                <c:pt idx="3820">
                  <c:v>1.6787177540490399E-4</c:v>
                </c:pt>
                <c:pt idx="3821">
                  <c:v>-3.3777368223577903E-5</c:v>
                </c:pt>
                <c:pt idx="3822">
                  <c:v>-2.2696676044088601E-4</c:v>
                </c:pt>
                <c:pt idx="3823">
                  <c:v>-3.6331091950621302E-4</c:v>
                </c:pt>
                <c:pt idx="3824">
                  <c:v>-4.0866160496389099E-4</c:v>
                </c:pt>
                <c:pt idx="3825">
                  <c:v>-3.5166045630581697E-4</c:v>
                </c:pt>
                <c:pt idx="3826">
                  <c:v>-2.06583764822859E-4</c:v>
                </c:pt>
                <c:pt idx="3827">
                  <c:v>-9.7668878873810507E-6</c:v>
                </c:pt>
                <c:pt idx="3828">
                  <c:v>1.8949616670886499E-4</c:v>
                </c:pt>
                <c:pt idx="3829">
                  <c:v>3.41298730804003E-4</c:v>
                </c:pt>
                <c:pt idx="3830">
                  <c:v>4.0762091050566601E-4</c:v>
                </c:pt>
                <c:pt idx="3831">
                  <c:v>3.7185190447463801E-4</c:v>
                </c:pt>
                <c:pt idx="3832">
                  <c:v>2.42950282166195E-4</c:v>
                </c:pt>
                <c:pt idx="3833">
                  <c:v>5.3200254535097601E-5</c:v>
                </c:pt>
                <c:pt idx="3834">
                  <c:v>-1.4987410687473401E-4</c:v>
                </c:pt>
                <c:pt idx="3835">
                  <c:v>-3.1541156846632998E-4</c:v>
                </c:pt>
                <c:pt idx="3836">
                  <c:v>-4.01952246064216E-4</c:v>
                </c:pt>
                <c:pt idx="3837">
                  <c:v>-3.8782149010461499E-4</c:v>
                </c:pt>
                <c:pt idx="3838">
                  <c:v>-2.7655843607845399E-4</c:v>
                </c:pt>
                <c:pt idx="3839">
                  <c:v>-9.6029606092462594E-5</c:v>
                </c:pt>
                <c:pt idx="3840">
                  <c:v>1.08550434463813E-4</c:v>
                </c:pt>
                <c:pt idx="3841">
                  <c:v>2.8594334531061998E-4</c:v>
                </c:pt>
                <c:pt idx="3842">
                  <c:v>3.9171997146065E-4</c:v>
                </c:pt>
                <c:pt idx="3843">
                  <c:v>3.9938790070407899E-4</c:v>
                </c:pt>
                <c:pt idx="3844">
                  <c:v>3.0702665259351E-4</c:v>
                </c:pt>
                <c:pt idx="3845">
                  <c:v>1.3776867468582199E-4</c:v>
                </c:pt>
                <c:pt idx="3846">
                  <c:v>-6.5994322451740404E-5</c:v>
                </c:pt>
                <c:pt idx="3847">
                  <c:v>-2.5322863213221E-4</c:v>
                </c:pt>
                <c:pt idx="3848">
                  <c:v>-3.7704025997878197E-4</c:v>
                </c:pt>
                <c:pt idx="3849">
                  <c:v>-4.0641981572570599E-4</c:v>
                </c:pt>
                <c:pt idx="3850">
                  <c:v>-3.3400900737863098E-4</c:v>
                </c:pt>
                <c:pt idx="3851">
                  <c:v>-1.77943571092127E-4</c:v>
                </c:pt>
                <c:pt idx="3852">
                  <c:v>2.2688936456174101E-5</c:v>
                </c:pt>
                <c:pt idx="3853">
                  <c:v>2.1763885911708301E-4</c:v>
                </c:pt>
                <c:pt idx="3854">
                  <c:v>3.5807977937865598E-4</c:v>
                </c:pt>
                <c:pt idx="3855">
                  <c:v>4.0883739752916399E-4</c:v>
                </c:pt>
                <c:pt idx="3856">
                  <c:v>3.5719915322541E-4</c:v>
                </c:pt>
                <c:pt idx="3857">
                  <c:v>2.1609816509367901E-4</c:v>
                </c:pt>
                <c:pt idx="3858">
                  <c:v>2.0874050938545601E-5</c:v>
                </c:pt>
                <c:pt idx="3859">
                  <c:v>-1.7957809876735701E-4</c:v>
                </c:pt>
                <c:pt idx="3860">
                  <c:v>-3.3505379961532901E-4</c:v>
                </c:pt>
                <c:pt idx="3861">
                  <c:v>-4.0661319782676902E-4</c:v>
                </c:pt>
                <c:pt idx="3862">
                  <c:v>-3.7633379819734401E-4</c:v>
                </c:pt>
                <c:pt idx="3863">
                  <c:v>-2.51799264204003E-4</c:v>
                </c:pt>
                <c:pt idx="3864">
                  <c:v>-6.4200042441538296E-5</c:v>
                </c:pt>
                <c:pt idx="3865">
                  <c:v>1.39478478218558E-4</c:v>
                </c:pt>
                <c:pt idx="3866">
                  <c:v>3.0822374874715601E-4</c:v>
                </c:pt>
                <c:pt idx="3867">
                  <c:v>3.9977246932070801E-4</c:v>
                </c:pt>
                <c:pt idx="3868">
                  <c:v>3.91195694944538E-4</c:v>
                </c:pt>
                <c:pt idx="3869">
                  <c:v>2.8464153196760102E-4</c:v>
                </c:pt>
                <c:pt idx="3870">
                  <c:v>1.06797131521511E-4</c:v>
                </c:pt>
                <c:pt idx="3871">
                  <c:v>-9.7795273035447002E-5</c:v>
                </c:pt>
                <c:pt idx="3872">
                  <c:v>-2.7789424478284801E-4</c:v>
                </c:pt>
                <c:pt idx="3873">
                  <c:v>-3.8839287899364701E-4</c:v>
                </c:pt>
                <c:pt idx="3874">
                  <c:v>-4.0161610724598898E-4</c:v>
                </c:pt>
                <c:pt idx="3875">
                  <c:v>-3.1425208999312298E-4</c:v>
                </c:pt>
                <c:pt idx="3876">
                  <c:v>-1.4818168732304399E-4</c:v>
                </c:pt>
                <c:pt idx="3877">
                  <c:v>5.5001738189541799E-5</c:v>
                </c:pt>
                <c:pt idx="3878">
                  <c:v>2.4440963716654398E-4</c:v>
                </c:pt>
                <c:pt idx="3879">
                  <c:v>3.72603626307874E-4</c:v>
                </c:pt>
                <c:pt idx="3880">
                  <c:v>4.0747672577531001E-4</c:v>
                </c:pt>
                <c:pt idx="3881">
                  <c:v>3.4029475147023098E-4</c:v>
                </c:pt>
                <c:pt idx="3882">
                  <c:v>1.8788384562405601E-4</c:v>
                </c:pt>
                <c:pt idx="3883">
                  <c:v>-1.1583734905423601E-5</c:v>
                </c:pt>
                <c:pt idx="3884">
                  <c:v>-2.08150097167566E-4</c:v>
                </c:pt>
                <c:pt idx="3885">
                  <c:v>-3.5258397632463399E-4</c:v>
                </c:pt>
                <c:pt idx="3886">
                  <c:v>-4.0871101133900501E-4</c:v>
                </c:pt>
                <c:pt idx="3887">
                  <c:v>-3.6247383810448098E-4</c:v>
                </c:pt>
                <c:pt idx="3888">
                  <c:v>-2.2545284349224801E-4</c:v>
                </c:pt>
                <c:pt idx="3889">
                  <c:v>-3.1965785619479102E-5</c:v>
                </c:pt>
                <c:pt idx="3890">
                  <c:v>1.69527301563025E-4</c:v>
                </c:pt>
                <c:pt idx="3891">
                  <c:v>3.2856122439804198E-4</c:v>
                </c:pt>
                <c:pt idx="3892">
                  <c:v>4.0530495033670998E-4</c:v>
                </c:pt>
                <c:pt idx="3893">
                  <c:v>3.8053753713417602E-4</c:v>
                </c:pt>
                <c:pt idx="3894">
                  <c:v>2.6046213707289301E-4</c:v>
                </c:pt>
                <c:pt idx="3895">
                  <c:v>7.5152378991911897E-5</c:v>
                </c:pt>
                <c:pt idx="3896">
                  <c:v>-1.28979758619106E-4</c:v>
                </c:pt>
                <c:pt idx="3897">
                  <c:v>-3.0080811555163701E-4</c:v>
                </c:pt>
                <c:pt idx="3898">
                  <c:v>-3.9729721386618801E-4</c:v>
                </c:pt>
                <c:pt idx="3899">
                  <c:v>-3.9428076031497E-4</c:v>
                </c:pt>
                <c:pt idx="3900">
                  <c:v>-2.9251424440260602E-4</c:v>
                </c:pt>
                <c:pt idx="3901">
                  <c:v>-1.1748572135297899E-4</c:v>
                </c:pt>
                <c:pt idx="3902">
                  <c:v>8.6967829438003899E-5</c:v>
                </c:pt>
                <c:pt idx="3903">
                  <c:v>2.69639747836994E-4</c:v>
                </c:pt>
                <c:pt idx="3904">
                  <c:v>3.8477871866665202E-4</c:v>
                </c:pt>
                <c:pt idx="3905">
                  <c:v>4.03547472412372E-4</c:v>
                </c:pt>
                <c:pt idx="3906">
                  <c:v>3.2124525826564298E-4</c:v>
                </c:pt>
                <c:pt idx="3907">
                  <c:v>1.5848517632538299E-4</c:v>
                </c:pt>
                <c:pt idx="3908">
                  <c:v>-4.3968501196225103E-5</c:v>
                </c:pt>
                <c:pt idx="3909">
                  <c:v>-2.3540999483245899E-4</c:v>
                </c:pt>
                <c:pt idx="3910">
                  <c:v>-3.6789159488532001E-4</c:v>
                </c:pt>
                <c:pt idx="3911">
                  <c:v>-4.0823246276538701E-4</c:v>
                </c:pt>
                <c:pt idx="3912">
                  <c:v>-3.4632897785552298E-4</c:v>
                </c:pt>
                <c:pt idx="3913">
                  <c:v>-1.97685251972742E-4</c:v>
                </c:pt>
                <c:pt idx="3914">
                  <c:v>4.6997161688196798E-7</c:v>
                </c:pt>
                <c:pt idx="3915">
                  <c:v>1.9850748789956599E-4</c:v>
                </c:pt>
                <c:pt idx="3916">
                  <c:v>3.4682757238675103E-4</c:v>
                </c:pt>
                <c:pt idx="3917">
                  <c:v>4.0828253980761998E-4</c:v>
                </c:pt>
                <c:pt idx="3918">
                  <c:v>3.6748061233267301E-4</c:v>
                </c:pt>
                <c:pt idx="3919">
                  <c:v>2.3464088581479401E-4</c:v>
                </c:pt>
                <c:pt idx="3920">
                  <c:v>4.3033893838221598E-5</c:v>
                </c:pt>
                <c:pt idx="3921">
                  <c:v>-1.5935120381302899E-4</c:v>
                </c:pt>
                <c:pt idx="3922">
                  <c:v>-3.2182580392620699E-4</c:v>
                </c:pt>
                <c:pt idx="3923">
                  <c:v>-4.0369713498372099E-4</c:v>
                </c:pt>
                <c:pt idx="3924">
                  <c:v>-3.8446001422935298E-4</c:v>
                </c:pt>
                <c:pt idx="3925">
                  <c:v>-2.6893249789446599E-4</c:v>
                </c:pt>
                <c:pt idx="3926">
                  <c:v>-8.6049169125815297E-5</c:v>
                </c:pt>
                <c:pt idx="3927">
                  <c:v>1.18385707860687E-4</c:v>
                </c:pt>
                <c:pt idx="3928">
                  <c:v>2.93170149901867E-4</c:v>
                </c:pt>
                <c:pt idx="3929">
                  <c:v>3.9452830920455199E-4</c:v>
                </c:pt>
                <c:pt idx="3930">
                  <c:v>3.97074405991012E-4</c:v>
                </c:pt>
                <c:pt idx="3931">
                  <c:v>3.0017075452624199E-4</c:v>
                </c:pt>
                <c:pt idx="3932">
                  <c:v>1.2808747546620301E-4</c:v>
                </c:pt>
                <c:pt idx="3933">
                  <c:v>-7.6076106421356206E-5</c:v>
                </c:pt>
                <c:pt idx="3934">
                  <c:v>-2.6118595551378597E-4</c:v>
                </c:pt>
                <c:pt idx="3935">
                  <c:v>-3.8088016176775202E-4</c:v>
                </c:pt>
                <c:pt idx="3936">
                  <c:v>-4.0518056869799998E-4</c:v>
                </c:pt>
                <c:pt idx="3937">
                  <c:v>-3.2800098864006999E-4</c:v>
                </c:pt>
                <c:pt idx="3938">
                  <c:v>-1.6867152620682501E-4</c:v>
                </c:pt>
                <c:pt idx="3939">
                  <c:v>3.2902766327102101E-5</c:v>
                </c:pt>
                <c:pt idx="3940">
                  <c:v>2.2623635692046301E-4</c:v>
                </c:pt>
                <c:pt idx="3941">
                  <c:v>3.62907648454627E-4</c:v>
                </c:pt>
                <c:pt idx="3942">
                  <c:v>4.0868646811772401E-4</c:v>
                </c:pt>
                <c:pt idx="3943">
                  <c:v>3.5210722653395202E-4</c:v>
                </c:pt>
                <c:pt idx="3944">
                  <c:v>2.07340545750098E-4</c:v>
                </c:pt>
                <c:pt idx="3945">
                  <c:v>1.0644139035768601E-5</c:v>
                </c:pt>
                <c:pt idx="3946">
                  <c:v>-1.8871815833151399E-4</c:v>
                </c:pt>
                <c:pt idx="3947">
                  <c:v>-3.4081482222220899E-4</c:v>
                </c:pt>
                <c:pt idx="3948">
                  <c:v>-4.0755229962569003E-4</c:v>
                </c:pt>
                <c:pt idx="3949">
                  <c:v>-3.7221577531700202E-4</c:v>
                </c:pt>
                <c:pt idx="3950">
                  <c:v>-2.43655501021138E-4</c:v>
                </c:pt>
                <c:pt idx="3951">
                  <c:v>-5.4070194965538399E-5</c:v>
                </c:pt>
                <c:pt idx="3952">
                  <c:v>1.4905732684631799E-4</c:v>
                </c:pt>
                <c:pt idx="3953">
                  <c:v>3.1485251646498998E-4</c:v>
                </c:pt>
                <c:pt idx="3954">
                  <c:v>4.0179094013179502E-4</c:v>
                </c:pt>
                <c:pt idx="3955">
                  <c:v>3.8809833031255701E-4</c:v>
                </c:pt>
                <c:pt idx="3956">
                  <c:v>2.7720408607928901E-4</c:v>
                </c:pt>
                <c:pt idx="3957">
                  <c:v>9.6882358838158296E-5</c:v>
                </c:pt>
                <c:pt idx="3958">
                  <c:v>-1.07704156188509E-4</c:v>
                </c:pt>
                <c:pt idx="3959">
                  <c:v>-2.8531549714968699E-4</c:v>
                </c:pt>
                <c:pt idx="3960">
                  <c:v>-3.9146780188088098E-4</c:v>
                </c:pt>
                <c:pt idx="3961">
                  <c:v>-3.9957456714107399E-4</c:v>
                </c:pt>
                <c:pt idx="3962">
                  <c:v>-3.0760540328012898E-4</c:v>
                </c:pt>
                <c:pt idx="3963">
                  <c:v>-1.3859455792229099E-4</c:v>
                </c:pt>
                <c:pt idx="3964">
                  <c:v>6.5128154245400907E-5</c:v>
                </c:pt>
                <c:pt idx="3965">
                  <c:v>2.5253911615659598E-4</c:v>
                </c:pt>
                <c:pt idx="3966">
                  <c:v>3.7670008978743302E-4</c:v>
                </c:pt>
                <c:pt idx="3967">
                  <c:v>4.0651418905330699E-4</c:v>
                </c:pt>
                <c:pt idx="3968">
                  <c:v>3.3451428783983601E-4</c:v>
                </c:pt>
                <c:pt idx="3969">
                  <c:v>1.7873320806089399E-4</c:v>
                </c:pt>
                <c:pt idx="3970">
                  <c:v>-2.18127124572247E-5</c:v>
                </c:pt>
                <c:pt idx="3971">
                  <c:v>-2.16895503824187E-4</c:v>
                </c:pt>
                <c:pt idx="3972">
                  <c:v>-3.5765547073636099E-4</c:v>
                </c:pt>
                <c:pt idx="3973">
                  <c:v>-4.0883840626915202E-4</c:v>
                </c:pt>
                <c:pt idx="3974">
                  <c:v>-3.5762522670249302E-4</c:v>
                </c:pt>
                <c:pt idx="3975">
                  <c:v>-2.1684259056235401E-4</c:v>
                </c:pt>
                <c:pt idx="3976">
                  <c:v>-2.1750382422102801E-5</c:v>
                </c:pt>
                <c:pt idx="3977">
                  <c:v>1.78789343925341E-4</c:v>
                </c:pt>
                <c:pt idx="3978">
                  <c:v>3.3455016995811602E-4</c:v>
                </c:pt>
                <c:pt idx="3979">
                  <c:v>4.0652083052630003E-4</c:v>
                </c:pt>
                <c:pt idx="3980">
                  <c:v>3.7667582721702701E-4</c:v>
                </c:pt>
                <c:pt idx="3981">
                  <c:v>2.5249002625406399E-4</c:v>
                </c:pt>
                <c:pt idx="3982">
                  <c:v>6.5066531881363094E-5</c:v>
                </c:pt>
                <c:pt idx="3983">
                  <c:v>-1.38653279044484E-4</c:v>
                </c:pt>
                <c:pt idx="3984">
                  <c:v>-3.0764651609114401E-4</c:v>
                </c:pt>
                <c:pt idx="3985">
                  <c:v>-3.9958777468234699E-4</c:v>
                </c:pt>
                <c:pt idx="3986">
                  <c:v>-3.9144979624176798E-4</c:v>
                </c:pt>
                <c:pt idx="3987">
                  <c:v>-2.8527078795420098E-4</c:v>
                </c:pt>
                <c:pt idx="3988">
                  <c:v>-1.07643941132016E-4</c:v>
                </c:pt>
                <c:pt idx="3989">
                  <c:v>9.6942998521213096E-5</c:v>
                </c:pt>
                <c:pt idx="3990">
                  <c:v>2.7724996280410199E-4</c:v>
                </c:pt>
                <c:pt idx="3991">
                  <c:v>3.8811795396880201E-4</c:v>
                </c:pt>
                <c:pt idx="3992">
                  <c:v>4.0177939585302799E-4</c:v>
                </c:pt>
                <c:pt idx="3993">
                  <c:v>3.1481269558744299E-4</c:v>
                </c:pt>
                <c:pt idx="3994">
                  <c:v>1.4899920275580401E-4</c:v>
                </c:pt>
                <c:pt idx="3995">
                  <c:v>-5.41320647299739E-5</c:v>
                </c:pt>
                <c:pt idx="3996">
                  <c:v>-2.4370562079318E-4</c:v>
                </c:pt>
                <c:pt idx="3997">
                  <c:v>-3.7224159228882301E-4</c:v>
                </c:pt>
                <c:pt idx="3998">
                  <c:v>-4.0754734777654001E-4</c:v>
                </c:pt>
                <c:pt idx="3999">
                  <c:v>-3.40780341773427E-4</c:v>
                </c:pt>
                <c:pt idx="4000">
                  <c:v>-1.8866278512539799E-4</c:v>
                </c:pt>
                <c:pt idx="4001">
                  <c:v>1.07065364362359E-5</c:v>
                </c:pt>
                <c:pt idx="4002">
                  <c:v>2.07394339528885E-4</c:v>
                </c:pt>
                <c:pt idx="4003">
                  <c:v>3.5213894370544798E-4</c:v>
                </c:pt>
                <c:pt idx="4004">
                  <c:v>4.0868816491957001E-4</c:v>
                </c:pt>
                <c:pt idx="4005">
                  <c:v>3.62878899912274E-4</c:v>
                </c:pt>
                <c:pt idx="4006">
                  <c:v>2.2618436328468601E-4</c:v>
                </c:pt>
                <c:pt idx="4007">
                  <c:v>3.2840549726527399E-5</c:v>
                </c:pt>
                <c:pt idx="4008">
                  <c:v>-1.6872838323862E-4</c:v>
                </c:pt>
                <c:pt idx="4009">
                  <c:v>-3.2803824590675699E-4</c:v>
                </c:pt>
                <c:pt idx="4010">
                  <c:v>-4.0518889488600998E-4</c:v>
                </c:pt>
                <c:pt idx="4011">
                  <c:v>-3.8085747153164502E-4</c:v>
                </c:pt>
                <c:pt idx="4012">
                  <c:v>-2.6113793176395602E-4</c:v>
                </c:pt>
                <c:pt idx="4013">
                  <c:v>-7.6014777003865702E-5</c:v>
                </c:pt>
                <c:pt idx="4014">
                  <c:v>1.28146750218284E-4</c:v>
                </c:pt>
                <c:pt idx="4015">
                  <c:v>3.0021312888353998E-4</c:v>
                </c:pt>
                <c:pt idx="4016">
                  <c:v>3.9708926703287101E-4</c:v>
                </c:pt>
                <c:pt idx="4017">
                  <c:v>3.9451193489084698E-4</c:v>
                </c:pt>
                <c:pt idx="4018">
                  <c:v>2.9312664128104497E-4</c:v>
                </c:pt>
                <c:pt idx="4019">
                  <c:v>1.1832596193674E-4</c:v>
                </c:pt>
                <c:pt idx="4020">
                  <c:v>-8.6110188615598306E-5</c:v>
                </c:pt>
                <c:pt idx="4021">
                  <c:v>-2.6897950824033098E-4</c:v>
                </c:pt>
                <c:pt idx="4022">
                  <c:v>-3.8448124139854698E-4</c:v>
                </c:pt>
                <c:pt idx="4023">
                  <c:v>-4.0368726250003599E-4</c:v>
                </c:pt>
                <c:pt idx="4024">
                  <c:v>-3.2178730441442599E-4</c:v>
                </c:pt>
                <c:pt idx="4025">
                  <c:v>-1.59293719714711E-4</c:v>
                </c:pt>
                <c:pt idx="4026">
                  <c:v>4.3095965274046898E-5</c:v>
                </c:pt>
                <c:pt idx="4027">
                  <c:v>2.34691998411961E-4</c:v>
                </c:pt>
                <c:pt idx="4028">
                  <c:v>3.67507964624142E-4</c:v>
                </c:pt>
                <c:pt idx="4029">
                  <c:v>4.0827928124230998E-4</c:v>
                </c:pt>
                <c:pt idx="4030">
                  <c:v>3.4679451909256102E-4</c:v>
                </c:pt>
                <c:pt idx="4031">
                  <c:v>1.98452918279071E-4</c:v>
                </c:pt>
                <c:pt idx="4032">
                  <c:v>4.0755297006192398E-7</c:v>
                </c:pt>
                <c:pt idx="4033">
                  <c:v>-1.9773988650857401E-4</c:v>
                </c:pt>
                <c:pt idx="4034">
                  <c:v>-3.4636214472194001E-4</c:v>
                </c:pt>
                <c:pt idx="4035">
                  <c:v>-4.08235855114943E-4</c:v>
                </c:pt>
                <c:pt idx="4036">
                  <c:v>-3.6786436308302401E-4</c:v>
                </c:pt>
                <c:pt idx="4037">
                  <c:v>-2.3535895925213E-4</c:v>
                </c:pt>
                <c:pt idx="4038">
                  <c:v>-4.3906444015557201E-5</c:v>
                </c:pt>
                <c:pt idx="4039">
                  <c:v>1.5854271250051601E-4</c:v>
                </c:pt>
                <c:pt idx="4040">
                  <c:v>3.21283863143251E-4</c:v>
                </c:pt>
                <c:pt idx="4041">
                  <c:v>4.0355747716137001E-4</c:v>
                </c:pt>
                <c:pt idx="4042">
                  <c:v>3.8475761753558902E-4</c:v>
                </c:pt>
                <c:pt idx="4043">
                  <c:v>2.6959282573504602E-4</c:v>
                </c:pt>
                <c:pt idx="4044">
                  <c:v>8.6906838296688303E-5</c:v>
                </c:pt>
                <c:pt idx="4045">
                  <c:v>-1.17545505923958E-4</c:v>
                </c:pt>
                <c:pt idx="4046">
                  <c:v>-2.9255784898657102E-4</c:v>
                </c:pt>
                <c:pt idx="4047">
                  <c:v>-3.9429726387336402E-4</c:v>
                </c:pt>
                <c:pt idx="4048">
                  <c:v>-3.9728248298042898E-4</c:v>
                </c:pt>
                <c:pt idx="4049">
                  <c:v>-3.0076583966344802E-4</c:v>
                </c:pt>
                <c:pt idx="4050">
                  <c:v>-1.28920525986945E-4</c:v>
                </c:pt>
                <c:pt idx="4051">
                  <c:v>7.5213733187868098E-5</c:v>
                </c:pt>
                <c:pt idx="4052">
                  <c:v>2.6051024629365402E-4</c:v>
                </c:pt>
                <c:pt idx="4053">
                  <c:v>3.8056035212695401E-4</c:v>
                </c:pt>
                <c:pt idx="4054">
                  <c:v>4.0529675694502899E-4</c:v>
                </c:pt>
                <c:pt idx="4055">
                  <c:v>3.2852407470767799E-4</c:v>
                </c:pt>
                <c:pt idx="4056">
                  <c:v>1.6947049994438899E-4</c:v>
                </c:pt>
                <c:pt idx="4057">
                  <c:v>-3.2028012848628098E-5</c:v>
                </c:pt>
                <c:pt idx="4058">
                  <c:v>-2.25504911136339E-4</c:v>
                </c:pt>
                <c:pt idx="4059">
                  <c:v>-3.6250270549904802E-4</c:v>
                </c:pt>
                <c:pt idx="4060">
                  <c:v>-4.08709448465998E-4</c:v>
                </c:pt>
                <c:pt idx="4061">
                  <c:v>-3.52552374615293E-4</c:v>
                </c:pt>
                <c:pt idx="4062">
                  <c:v>-2.08096371466038E-4</c:v>
                </c:pt>
                <c:pt idx="4063">
                  <c:v>-1.1521341146946599E-5</c:v>
                </c:pt>
                <c:pt idx="4064">
                  <c:v>1.8793928053560899E-4</c:v>
                </c:pt>
                <c:pt idx="4065">
                  <c:v>3.4032934351736901E-4</c:v>
                </c:pt>
                <c:pt idx="4066">
                  <c:v>4.07481811165232E-4</c:v>
                </c:pt>
                <c:pt idx="4067">
                  <c:v>3.72577931373128E-4</c:v>
                </c:pt>
                <c:pt idx="4068">
                  <c:v>2.4435959736293698E-4</c:v>
                </c:pt>
                <c:pt idx="4069">
                  <c:v>5.4939886296310903E-5</c:v>
                </c:pt>
                <c:pt idx="4070">
                  <c:v>-1.48239860115537E-4</c:v>
                </c:pt>
                <c:pt idx="4071">
                  <c:v>-3.1429201394812101E-4</c:v>
                </c:pt>
                <c:pt idx="4072">
                  <c:v>-4.0162778316129297E-4</c:v>
                </c:pt>
                <c:pt idx="4073">
                  <c:v>-3.8837338256383599E-4</c:v>
                </c:pt>
                <c:pt idx="4074">
                  <c:v>-2.7784845900971498E-4</c:v>
                </c:pt>
                <c:pt idx="4075">
                  <c:v>-9.7734665249908406E-5</c:v>
                </c:pt>
                <c:pt idx="4076">
                  <c:v>1.06857381723584E-4</c:v>
                </c:pt>
                <c:pt idx="4077">
                  <c:v>2.8468633454933499E-4</c:v>
                </c:pt>
                <c:pt idx="4078">
                  <c:v>3.9121382882140101E-4</c:v>
                </c:pt>
                <c:pt idx="4079">
                  <c:v>3.9975939275074698E-4</c:v>
                </c:pt>
                <c:pt idx="4080">
                  <c:v>3.0818273683843797E-4</c:v>
                </c:pt>
                <c:pt idx="4081">
                  <c:v>1.39419802658041E-4</c:v>
                </c:pt>
                <c:pt idx="4082">
                  <c:v>-6.4261685995726004E-5</c:v>
                </c:pt>
                <c:pt idx="4083">
                  <c:v>-2.5184843674130598E-4</c:v>
                </c:pt>
                <c:pt idx="4084">
                  <c:v>-3.7635818415075099E-4</c:v>
                </c:pt>
                <c:pt idx="4085">
                  <c:v>-4.0660668958296902E-4</c:v>
                </c:pt>
                <c:pt idx="4086">
                  <c:v>-3.3501802720435598E-4</c:v>
                </c:pt>
                <c:pt idx="4087">
                  <c:v>-1.79522021611456E-4</c:v>
                </c:pt>
                <c:pt idx="4088">
                  <c:v>2.0936387967802799E-5</c:v>
                </c:pt>
                <c:pt idx="4089">
                  <c:v>2.1615114930060401E-4</c:v>
                </c:pt>
                <c:pt idx="4090">
                  <c:v>3.5722951438668698E-4</c:v>
                </c:pt>
                <c:pt idx="4091">
                  <c:v>4.08837531503606E-4</c:v>
                </c:pt>
                <c:pt idx="4092">
                  <c:v>3.5804965261153202E-4</c:v>
                </c:pt>
                <c:pt idx="4093">
                  <c:v>2.17586017044112E-4</c:v>
                </c:pt>
                <c:pt idx="4094">
                  <c:v>2.2626613702340201E-5</c:v>
                </c:pt>
                <c:pt idx="4095">
                  <c:v>-1.7799976540650299E-4</c:v>
                </c:pt>
                <c:pt idx="4096">
                  <c:v>-3.3404499903891098E-4</c:v>
                </c:pt>
                <c:pt idx="4097">
                  <c:v>-4.0642659039729501E-4</c:v>
                </c:pt>
                <c:pt idx="4098">
                  <c:v>-3.7701612090315498E-4</c:v>
                </c:pt>
                <c:pt idx="4099">
                  <c:v>-2.5317962509060501E-4</c:v>
                </c:pt>
                <c:pt idx="4100">
                  <c:v>-6.5932721561744902E-5</c:v>
                </c:pt>
                <c:pt idx="4101">
                  <c:v>1.3782744109916401E-4</c:v>
                </c:pt>
                <c:pt idx="4102">
                  <c:v>3.07067866117417E-4</c:v>
                </c:pt>
                <c:pt idx="4103">
                  <c:v>3.99401239155818E-4</c:v>
                </c:pt>
                <c:pt idx="4104">
                  <c:v>3.9170209414223802E-4</c:v>
                </c:pt>
                <c:pt idx="4105">
                  <c:v>2.8589872970735501E-4</c:v>
                </c:pt>
                <c:pt idx="4106">
                  <c:v>1.0849025483030801E-4</c:v>
                </c:pt>
                <c:pt idx="4107">
                  <c:v>-9.6090277393668199E-5</c:v>
                </c:pt>
                <c:pt idx="4108">
                  <c:v>-2.7660440354359601E-4</c:v>
                </c:pt>
                <c:pt idx="4109">
                  <c:v>-3.8784124089688798E-4</c:v>
                </c:pt>
                <c:pt idx="4110">
                  <c:v>-4.0194083347516903E-4</c:v>
                </c:pt>
                <c:pt idx="4111">
                  <c:v>-3.1537185084968899E-4</c:v>
                </c:pt>
                <c:pt idx="4112">
                  <c:v>-1.4981603175397699E-4</c:v>
                </c:pt>
                <c:pt idx="4113">
                  <c:v>5.3262141885705197E-5</c:v>
                </c:pt>
                <c:pt idx="4114">
                  <c:v>2.43000481675773E-4</c:v>
                </c:pt>
                <c:pt idx="4115">
                  <c:v>3.7187784336459599E-4</c:v>
                </c:pt>
                <c:pt idx="4116">
                  <c:v>4.0761609222010202E-4</c:v>
                </c:pt>
                <c:pt idx="4117">
                  <c:v>3.4126436211242699E-4</c:v>
                </c:pt>
                <c:pt idx="4118">
                  <c:v>1.8944085546329E-4</c:v>
                </c:pt>
                <c:pt idx="4119">
                  <c:v>-9.8292886423750994E-6</c:v>
                </c:pt>
                <c:pt idx="4120">
                  <c:v>-2.0663762643107801E-4</c:v>
                </c:pt>
                <c:pt idx="4121">
                  <c:v>-3.5169228879334798E-4</c:v>
                </c:pt>
                <c:pt idx="4122">
                  <c:v>-4.0866343568675802E-4</c:v>
                </c:pt>
                <c:pt idx="4123">
                  <c:v>-3.63282289948517E-4</c:v>
                </c:pt>
                <c:pt idx="4124">
                  <c:v>-2.26914841052957E-4</c:v>
                </c:pt>
                <c:pt idx="4125">
                  <c:v>-3.3715162538207501E-5</c:v>
                </c:pt>
                <c:pt idx="4126">
                  <c:v>1.6792868758792E-4</c:v>
                </c:pt>
                <c:pt idx="4127">
                  <c:v>3.2751375615370701E-4</c:v>
                </c:pt>
                <c:pt idx="4128">
                  <c:v>4.0507097274295899E-4</c:v>
                </c:pt>
                <c:pt idx="4129">
                  <c:v>3.8117565133085598E-4</c:v>
                </c:pt>
                <c:pt idx="4130">
                  <c:v>2.6181252340087201E-4</c:v>
                </c:pt>
                <c:pt idx="4131">
                  <c:v>7.6876824818159696E-5</c:v>
                </c:pt>
                <c:pt idx="4132">
                  <c:v>-1.27313151449459E-4</c:v>
                </c:pt>
                <c:pt idx="4133">
                  <c:v>-2.9961675914310802E-4</c:v>
                </c:pt>
                <c:pt idx="4134">
                  <c:v>-3.9687949082193203E-4</c:v>
                </c:pt>
                <c:pt idx="4135">
                  <c:v>-3.9474129196278798E-4</c:v>
                </c:pt>
                <c:pt idx="4136">
                  <c:v>-2.9373768773437002E-4</c:v>
                </c:pt>
                <c:pt idx="4137">
                  <c:v>-1.1916565739655701E-4</c:v>
                </c:pt>
                <c:pt idx="4138">
                  <c:v>8.5252151086292297E-5</c:v>
                </c:pt>
                <c:pt idx="4139">
                  <c:v>2.6831802946363002E-4</c:v>
                </c:pt>
                <c:pt idx="4140">
                  <c:v>3.8418199283759202E-4</c:v>
                </c:pt>
                <c:pt idx="4141">
                  <c:v>4.0382519281332099E-4</c:v>
                </c:pt>
                <c:pt idx="4142">
                  <c:v>3.2232786809933202E-4</c:v>
                </c:pt>
                <c:pt idx="4143">
                  <c:v>1.60101529242939E-4</c:v>
                </c:pt>
                <c:pt idx="4144">
                  <c:v>-4.2223230810127703E-5</c:v>
                </c:pt>
                <c:pt idx="4145">
                  <c:v>-2.33972920772891E-4</c:v>
                </c:pt>
                <c:pt idx="4146">
                  <c:v>-3.6712264126546E-4</c:v>
                </c:pt>
                <c:pt idx="4147">
                  <c:v>-4.0832421878957001E-4</c:v>
                </c:pt>
                <c:pt idx="4148">
                  <c:v>-3.4725846265827999E-4</c:v>
                </c:pt>
                <c:pt idx="4149">
                  <c:v>-1.9921967031911799E-4</c:v>
                </c:pt>
                <c:pt idx="4150">
                  <c:v>-1.28507567942228E-6</c:v>
                </c:pt>
                <c:pt idx="4151">
                  <c:v>1.9697137413621501E-4</c:v>
                </c:pt>
                <c:pt idx="4152">
                  <c:v>3.4589512137774399E-4</c:v>
                </c:pt>
                <c:pt idx="4153">
                  <c:v>4.08187289692667E-4</c:v>
                </c:pt>
                <c:pt idx="4154">
                  <c:v>3.6824641909395401E-4</c:v>
                </c:pt>
                <c:pt idx="4155">
                  <c:v>2.3607594839822601E-4</c:v>
                </c:pt>
                <c:pt idx="4156">
                  <c:v>4.4778791917301501E-5</c:v>
                </c:pt>
                <c:pt idx="4157">
                  <c:v>-1.5773349078676899E-4</c:v>
                </c:pt>
                <c:pt idx="4158">
                  <c:v>-3.2074044221575601E-4</c:v>
                </c:pt>
                <c:pt idx="4159">
                  <c:v>-4.0341596016255798E-4</c:v>
                </c:pt>
                <c:pt idx="4160">
                  <c:v>-3.8505344827571798E-4</c:v>
                </c:pt>
                <c:pt idx="4161">
                  <c:v>-2.7025191157005203E-4</c:v>
                </c:pt>
                <c:pt idx="4162">
                  <c:v>-8.7764107090521803E-5</c:v>
                </c:pt>
                <c:pt idx="4163">
                  <c:v>1.1670476245882301E-4</c:v>
                </c:pt>
                <c:pt idx="4164">
                  <c:v>2.9194420026657099E-4</c:v>
                </c:pt>
                <c:pt idx="4165">
                  <c:v>3.9406440202722202E-4</c:v>
                </c:pt>
                <c:pt idx="4166">
                  <c:v>3.9748872970208298E-4</c:v>
                </c:pt>
                <c:pt idx="4167">
                  <c:v>3.0135953918199702E-4</c:v>
                </c:pt>
                <c:pt idx="4168">
                  <c:v>1.29752982574925E-4</c:v>
                </c:pt>
                <c:pt idx="4169">
                  <c:v>-7.4351013447103301E-5</c:v>
                </c:pt>
                <c:pt idx="4170">
                  <c:v>-2.5983333691110302E-4</c:v>
                </c:pt>
                <c:pt idx="4171">
                  <c:v>-3.8023878925671801E-4</c:v>
                </c:pt>
                <c:pt idx="4172">
                  <c:v>-4.0541107800278999E-4</c:v>
                </c:pt>
                <c:pt idx="4173">
                  <c:v>-3.29045647275323E-4</c:v>
                </c:pt>
                <c:pt idx="4174">
                  <c:v>-1.7026869293675E-4</c:v>
                </c:pt>
                <c:pt idx="4175">
                  <c:v>3.1153111818117602E-5</c:v>
                </c:pt>
                <c:pt idx="4176">
                  <c:v>2.24772426458263E-4</c:v>
                </c:pt>
                <c:pt idx="4177">
                  <c:v>3.62096092505035E-4</c:v>
                </c:pt>
                <c:pt idx="4178">
                  <c:v>4.08730545902843E-4</c:v>
                </c:pt>
                <c:pt idx="4179">
                  <c:v>3.52995898499059E-4</c:v>
                </c:pt>
                <c:pt idx="4180">
                  <c:v>2.08851238488613E-4</c:v>
                </c:pt>
                <c:pt idx="4181">
                  <c:v>1.2398490179672299E-5</c:v>
                </c:pt>
                <c:pt idx="4182">
                  <c:v>-1.8715953690941599E-4</c:v>
                </c:pt>
                <c:pt idx="4183">
                  <c:v>-3.3984229692606699E-4</c:v>
                </c:pt>
                <c:pt idx="4184">
                  <c:v>-4.0740944544903201E-4</c:v>
                </c:pt>
                <c:pt idx="4185">
                  <c:v>-3.7293837097457399E-4</c:v>
                </c:pt>
                <c:pt idx="4186">
                  <c:v>-2.4506256794784299E-4</c:v>
                </c:pt>
                <c:pt idx="4187">
                  <c:v>-5.5809324520774403E-5</c:v>
                </c:pt>
                <c:pt idx="4188">
                  <c:v>1.4742171044843601E-4</c:v>
                </c:pt>
                <c:pt idx="4189">
                  <c:v>3.1373006349794E-4</c:v>
                </c:pt>
                <c:pt idx="4190">
                  <c:v>4.0146277590436799E-4</c:v>
                </c:pt>
                <c:pt idx="4191">
                  <c:v>3.88646645591294E-4</c:v>
                </c:pt>
                <c:pt idx="4192">
                  <c:v>2.7849155190112898E-4</c:v>
                </c:pt>
                <c:pt idx="4193">
                  <c:v>9.85865214011641E-5</c:v>
                </c:pt>
                <c:pt idx="4194">
                  <c:v>-1.06010114970099E-4</c:v>
                </c:pt>
                <c:pt idx="4195">
                  <c:v>-2.8405586040809299E-4</c:v>
                </c:pt>
                <c:pt idx="4196">
                  <c:v>-3.9095805345225402E-4</c:v>
                </c:pt>
                <c:pt idx="4197">
                  <c:v>-3.9994237668161301E-4</c:v>
                </c:pt>
                <c:pt idx="4198">
                  <c:v>-3.0875865060868098E-4</c:v>
                </c:pt>
                <c:pt idx="4199">
                  <c:v>-1.40244405091195E-4</c:v>
                </c:pt>
                <c:pt idx="4200">
                  <c:v>6.3394921694507795E-5</c:v>
                </c:pt>
                <c:pt idx="4201">
                  <c:v>2.51156597068278E-4</c:v>
                </c:pt>
                <c:pt idx="4202">
                  <c:v>3.7601454464388499E-4</c:v>
                </c:pt>
                <c:pt idx="4203">
                  <c:v>4.06697316888545E-4</c:v>
                </c:pt>
                <c:pt idx="4204">
                  <c:v>3.3552022315148098E-4</c:v>
                </c:pt>
                <c:pt idx="4205">
                  <c:v>1.8031000810977399E-4</c:v>
                </c:pt>
                <c:pt idx="4206">
                  <c:v>-2.0059967025107301E-5</c:v>
                </c:pt>
                <c:pt idx="4207">
                  <c:v>-2.1540579897555E-4</c:v>
                </c:pt>
                <c:pt idx="4208">
                  <c:v>-3.56801912292004E-4</c:v>
                </c:pt>
                <c:pt idx="4209">
                  <c:v>-4.0883477323655601E-4</c:v>
                </c:pt>
                <c:pt idx="4210">
                  <c:v>-3.5847242899721002E-4</c:v>
                </c:pt>
                <c:pt idx="4211">
                  <c:v>-2.1832844111401001E-4</c:v>
                </c:pt>
                <c:pt idx="4212">
                  <c:v>-2.3502740742488099E-5</c:v>
                </c:pt>
                <c:pt idx="4213">
                  <c:v>1.7720936684840799E-4</c:v>
                </c:pt>
                <c:pt idx="4214">
                  <c:v>3.3353828918501998E-4</c:v>
                </c:pt>
                <c:pt idx="4215">
                  <c:v>4.06330477873916E-4</c:v>
                </c:pt>
                <c:pt idx="4216">
                  <c:v>3.7735467768800602E-4</c:v>
                </c:pt>
                <c:pt idx="4217">
                  <c:v>2.53868057536666E-4</c:v>
                </c:pt>
                <c:pt idx="4218">
                  <c:v>6.6798607492176199E-5</c:v>
                </c:pt>
                <c:pt idx="4219">
                  <c:v>-1.3700096818720599E-4</c:v>
                </c:pt>
                <c:pt idx="4220">
                  <c:v>-3.0648780149179799E-4</c:v>
                </c:pt>
                <c:pt idx="4221">
                  <c:v>-3.9921286360048298E-4</c:v>
                </c:pt>
                <c:pt idx="4222">
                  <c:v>-3.91952587483618E-4</c:v>
                </c:pt>
                <c:pt idx="4223">
                  <c:v>-2.8652535433415402E-4</c:v>
                </c:pt>
                <c:pt idx="4224">
                  <c:v>-1.09336068717447E-4</c:v>
                </c:pt>
                <c:pt idx="4225">
                  <c:v>9.5237113581271704E-5</c:v>
                </c:pt>
                <c:pt idx="4226">
                  <c:v>2.7595756997540098E-4</c:v>
                </c:pt>
                <c:pt idx="4227">
                  <c:v>3.87562741052713E-4</c:v>
                </c:pt>
                <c:pt idx="4228">
                  <c:v>4.0210041936867598E-4</c:v>
                </c:pt>
                <c:pt idx="4229">
                  <c:v>3.15929553203849E-4</c:v>
                </c:pt>
                <c:pt idx="4230">
                  <c:v>1.50632170554457E-4</c:v>
                </c:pt>
                <c:pt idx="4231">
                  <c:v>-5.2391973664443098E-5</c:v>
                </c:pt>
                <c:pt idx="4232">
                  <c:v>-2.42294223062875E-4</c:v>
                </c:pt>
                <c:pt idx="4233">
                  <c:v>-3.7151238121097398E-4</c:v>
                </c:pt>
                <c:pt idx="4234">
                  <c:v>-4.0768295878929202E-4</c:v>
                </c:pt>
                <c:pt idx="4235">
                  <c:v>-3.4174681025736601E-4</c:v>
                </c:pt>
                <c:pt idx="4236">
                  <c:v>-1.9021805305318701E-4</c:v>
                </c:pt>
                <c:pt idx="4237">
                  <c:v>8.9519955652940101E-6</c:v>
                </c:pt>
                <c:pt idx="4238">
                  <c:v>2.0587996136029799E-4</c:v>
                </c:pt>
                <c:pt idx="4239">
                  <c:v>3.5124401364605901E-4</c:v>
                </c:pt>
                <c:pt idx="4240">
                  <c:v>4.0863682375449602E-4</c:v>
                </c:pt>
                <c:pt idx="4241">
                  <c:v>3.6368400635480597E-4</c:v>
                </c:pt>
                <c:pt idx="4242">
                  <c:v>2.2764427343177301E-4</c:v>
                </c:pt>
                <c:pt idx="4243">
                  <c:v>3.4589620025206101E-5</c:v>
                </c:pt>
                <c:pt idx="4244">
                  <c:v>-1.6712821829509801E-4</c:v>
                </c:pt>
                <c:pt idx="4245">
                  <c:v>-3.2698775755519901E-4</c:v>
                </c:pt>
                <c:pt idx="4246">
                  <c:v>-4.0495118445081998E-4</c:v>
                </c:pt>
                <c:pt idx="4247">
                  <c:v>-3.8149207506596602E-4</c:v>
                </c:pt>
                <c:pt idx="4248">
                  <c:v>-2.6248590887582201E-4</c:v>
                </c:pt>
                <c:pt idx="4249">
                  <c:v>-7.7738518463367406E-5</c:v>
                </c:pt>
                <c:pt idx="4250">
                  <c:v>1.26478966152995E-4</c:v>
                </c:pt>
                <c:pt idx="4251">
                  <c:v>2.99019009077796E-4</c:v>
                </c:pt>
                <c:pt idx="4252">
                  <c:v>3.9666788619980301E-4</c:v>
                </c:pt>
                <c:pt idx="4253">
                  <c:v>3.94968830474152E-4</c:v>
                </c:pt>
                <c:pt idx="4254">
                  <c:v>2.9434738094751098E-4</c:v>
                </c:pt>
                <c:pt idx="4255">
                  <c:v>1.2000480386398099E-4</c:v>
                </c:pt>
                <c:pt idx="4256">
                  <c:v>-8.4393720803038001E-5</c:v>
                </c:pt>
                <c:pt idx="4257">
                  <c:v>-2.6765531455430198E-4</c:v>
                </c:pt>
                <c:pt idx="4258">
                  <c:v>-3.8388097436241499E-4</c:v>
                </c:pt>
                <c:pt idx="4259">
                  <c:v>-4.0396126271678798E-4</c:v>
                </c:pt>
                <c:pt idx="4260">
                  <c:v>-3.2286694683000101E-4</c:v>
                </c:pt>
                <c:pt idx="4261">
                  <c:v>-1.6090860118851501E-4</c:v>
                </c:pt>
                <c:pt idx="4262">
                  <c:v>4.1350301825127E-5</c:v>
                </c:pt>
                <c:pt idx="4263">
                  <c:v>2.33252765228017E-4</c:v>
                </c:pt>
                <c:pt idx="4264">
                  <c:v>3.6673562658444598E-4</c:v>
                </c:pt>
                <c:pt idx="4265">
                  <c:v>4.0836727520014298E-4</c:v>
                </c:pt>
                <c:pt idx="4266">
                  <c:v>3.4772080641530702E-4</c:v>
                </c:pt>
                <c:pt idx="4267">
                  <c:v>1.9998550456048E-4</c:v>
                </c:pt>
                <c:pt idx="4268">
                  <c:v>2.1625924684796498E-6</c:v>
                </c:pt>
                <c:pt idx="4269">
                  <c:v>-1.9620195432300101E-4</c:v>
                </c:pt>
                <c:pt idx="4270">
                  <c:v>-3.4542650450572699E-4</c:v>
                </c:pt>
                <c:pt idx="4271">
                  <c:v>-4.0813684376453098E-4</c:v>
                </c:pt>
                <c:pt idx="4272">
                  <c:v>-3.6862677860534501E-4</c:v>
                </c:pt>
                <c:pt idx="4273">
                  <c:v>-2.3679184994993699E-4</c:v>
                </c:pt>
                <c:pt idx="4274">
                  <c:v>-4.5650933524575599E-5</c:v>
                </c:pt>
                <c:pt idx="4275">
                  <c:v>1.5692354239984699E-4</c:v>
                </c:pt>
                <c:pt idx="4276">
                  <c:v>3.2019554364724599E-4</c:v>
                </c:pt>
                <c:pt idx="4277">
                  <c:v>4.0327258463924802E-4</c:v>
                </c:pt>
                <c:pt idx="4278">
                  <c:v>3.8534750508685902E-4</c:v>
                </c:pt>
                <c:pt idx="4279">
                  <c:v>2.7090975236309701E-4</c:v>
                </c:pt>
                <c:pt idx="4280">
                  <c:v>8.8620971557904998E-5</c:v>
                </c:pt>
                <c:pt idx="4281">
                  <c:v>-1.15863481338559E-4</c:v>
                </c:pt>
                <c:pt idx="4282">
                  <c:v>-2.91329206568925E-4</c:v>
                </c:pt>
                <c:pt idx="4283">
                  <c:v>-3.9382972473891401E-4</c:v>
                </c:pt>
                <c:pt idx="4284">
                  <c:v>-3.9769314520580199E-4</c:v>
                </c:pt>
                <c:pt idx="4285">
                  <c:v>-3.0195185034673498E-4</c:v>
                </c:pt>
                <c:pt idx="4286">
                  <c:v>-1.3058484139504001E-4</c:v>
                </c:pt>
                <c:pt idx="4287">
                  <c:v>7.3487951173584797E-5</c:v>
                </c:pt>
                <c:pt idx="4288">
                  <c:v>2.5915523048463399E-4</c:v>
                </c:pt>
                <c:pt idx="4289">
                  <c:v>3.7991547463847402E-4</c:v>
                </c:pt>
                <c:pt idx="4290">
                  <c:v>4.0552353134460999E-4</c:v>
                </c:pt>
                <c:pt idx="4291">
                  <c:v>3.2956570394013701E-4</c:v>
                </c:pt>
                <c:pt idx="4292">
                  <c:v>1.71066101506658E-4</c:v>
                </c:pt>
                <c:pt idx="4293">
                  <c:v>-3.0278067266212102E-5</c:v>
                </c:pt>
                <c:pt idx="4294">
                  <c:v>-2.24038906260767E-4</c:v>
                </c:pt>
                <c:pt idx="4295">
                  <c:v>-3.6168781134583998E-4</c:v>
                </c:pt>
                <c:pt idx="4296">
                  <c:v>-4.0874976033106203E-4</c:v>
                </c:pt>
                <c:pt idx="4297">
                  <c:v>-3.5343779614194801E-4</c:v>
                </c:pt>
                <c:pt idx="4298">
                  <c:v>-2.0960514334017501E-4</c:v>
                </c:pt>
                <c:pt idx="4299">
                  <c:v>-1.32755820929479E-5</c:v>
                </c:pt>
                <c:pt idx="4300">
                  <c:v>1.8637893104519001E-4</c:v>
                </c:pt>
                <c:pt idx="4301">
                  <c:v>3.3935368469211402E-4</c:v>
                </c:pt>
                <c:pt idx="4302">
                  <c:v>4.0733520281047402E-4</c:v>
                </c:pt>
                <c:pt idx="4303">
                  <c:v>3.73297092460807E-4</c:v>
                </c:pt>
                <c:pt idx="4304">
                  <c:v>2.4576440953729398E-4</c:v>
                </c:pt>
                <c:pt idx="4305">
                  <c:v>5.6678505633455199E-5</c:v>
                </c:pt>
                <c:pt idx="4306">
                  <c:v>-1.4660288161420399E-4</c:v>
                </c:pt>
                <c:pt idx="4307">
                  <c:v>-3.1316666770333601E-4</c:v>
                </c:pt>
                <c:pt idx="4308">
                  <c:v>-4.01295919121203E-4</c:v>
                </c:pt>
                <c:pt idx="4309">
                  <c:v>-3.8891811813601701E-4</c:v>
                </c:pt>
                <c:pt idx="4310">
                  <c:v>-2.7913336179082E-4</c:v>
                </c:pt>
                <c:pt idx="4311">
                  <c:v>-9.9437923367451703E-5</c:v>
                </c:pt>
                <c:pt idx="4312">
                  <c:v>1.05162359831387E-4</c:v>
                </c:pt>
                <c:pt idx="4313">
                  <c:v>2.8342407763053801E-4</c:v>
                </c:pt>
                <c:pt idx="4314">
                  <c:v>3.9070047695179101E-4</c:v>
                </c:pt>
                <c:pt idx="4315">
                  <c:v>4.0012351809066998E-4</c:v>
                </c:pt>
                <c:pt idx="4316">
                  <c:v>3.0933314193764199E-4</c:v>
                </c:pt>
                <c:pt idx="4317">
                  <c:v>1.4106836142283399E-4</c:v>
                </c:pt>
                <c:pt idx="4318">
                  <c:v>-6.2527865334901898E-5</c:v>
                </c:pt>
                <c:pt idx="4319">
                  <c:v>-2.5046360032479701E-4</c:v>
                </c:pt>
                <c:pt idx="4320">
                  <c:v>-3.7566917284997199E-4</c:v>
                </c:pt>
                <c:pt idx="4321">
                  <c:v>-4.0678607055251703E-4</c:v>
                </c:pt>
                <c:pt idx="4322">
                  <c:v>-3.36020873367609E-4</c:v>
                </c:pt>
                <c:pt idx="4323">
                  <c:v>-1.8109716392562101E-4</c:v>
                </c:pt>
                <c:pt idx="4324">
                  <c:v>1.91834536667818E-5</c:v>
                </c:pt>
                <c:pt idx="4325">
                  <c:v>2.1465945628283201E-4</c:v>
                </c:pt>
                <c:pt idx="4326">
                  <c:v>3.5637266642225899E-4</c:v>
                </c:pt>
                <c:pt idx="4327">
                  <c:v>4.0883013148071E-4</c:v>
                </c:pt>
                <c:pt idx="4328">
                  <c:v>3.5889355391180899E-4</c:v>
                </c:pt>
                <c:pt idx="4329">
                  <c:v>2.1906985935172399E-4</c:v>
                </c:pt>
                <c:pt idx="4330">
                  <c:v>2.4378759506256399E-5</c:v>
                </c:pt>
                <c:pt idx="4331">
                  <c:v>-1.7641815189239701E-4</c:v>
                </c:pt>
                <c:pt idx="4332">
                  <c:v>-3.3303004273084003E-4</c:v>
                </c:pt>
                <c:pt idx="4333">
                  <c:v>-4.06232493398949E-4</c:v>
                </c:pt>
                <c:pt idx="4334">
                  <c:v>-3.7769149601185901E-4</c:v>
                </c:pt>
                <c:pt idx="4335">
                  <c:v>-2.5455532042066098E-4</c:v>
                </c:pt>
                <c:pt idx="4336">
                  <c:v>-6.7664185683546495E-5</c:v>
                </c:pt>
                <c:pt idx="4337">
                  <c:v>1.36173864116145E-4</c:v>
                </c:pt>
                <c:pt idx="4338">
                  <c:v>3.0590632488662498E-4</c:v>
                </c:pt>
                <c:pt idx="4339">
                  <c:v>3.9902264888418398E-4</c:v>
                </c:pt>
                <c:pt idx="4340">
                  <c:v>3.9220127511189502E-4</c:v>
                </c:pt>
                <c:pt idx="4341">
                  <c:v>2.87150658947759E-4</c:v>
                </c:pt>
                <c:pt idx="4342">
                  <c:v>1.10181378896795E-4</c:v>
                </c:pt>
                <c:pt idx="4343">
                  <c:v>-9.4383511014522399E-5</c:v>
                </c:pt>
                <c:pt idx="4344">
                  <c:v>-2.75309465079459E-4</c:v>
                </c:pt>
                <c:pt idx="4345">
                  <c:v>-3.8728245571931599E-4</c:v>
                </c:pt>
                <c:pt idx="4346">
                  <c:v>-4.0225815279833899E-4</c:v>
                </c:pt>
                <c:pt idx="4347">
                  <c:v>-3.1648580008060499E-4</c:v>
                </c:pt>
                <c:pt idx="4348">
                  <c:v>-1.5144761539731801E-4</c:v>
                </c:pt>
                <c:pt idx="4349">
                  <c:v>5.1521564075024703E-5</c:v>
                </c:pt>
                <c:pt idx="4350">
                  <c:v>2.41586848208198E-4</c:v>
                </c:pt>
                <c:pt idx="4351">
                  <c:v>3.7114520751162699E-4</c:v>
                </c:pt>
                <c:pt idx="4352">
                  <c:v>4.0774794717605701E-4</c:v>
                </c:pt>
                <c:pt idx="4353">
                  <c:v>3.4222768398561903E-4</c:v>
                </c:pt>
                <c:pt idx="4354">
                  <c:v>1.9099437431456301E-4</c:v>
                </c:pt>
                <c:pt idx="4355">
                  <c:v>-8.0746612466544094E-6</c:v>
                </c:pt>
                <c:pt idx="4356">
                  <c:v>-2.05121347807085E-4</c:v>
                </c:pt>
                <c:pt idx="4357">
                  <c:v>-3.5079412032877199E-4</c:v>
                </c:pt>
                <c:pt idx="4358">
                  <c:v>-4.08608329245385E-4</c:v>
                </c:pt>
                <c:pt idx="4359">
                  <c:v>-3.6408404728044402E-4</c:v>
                </c:pt>
                <c:pt idx="4360">
                  <c:v>-2.28372657060661E-4</c:v>
                </c:pt>
                <c:pt idx="4361">
                  <c:v>-3.5463918158925702E-5</c:v>
                </c:pt>
                <c:pt idx="4362">
                  <c:v>1.6632697904788899E-4</c:v>
                </c:pt>
                <c:pt idx="4363">
                  <c:v>3.26460252534492E-4</c:v>
                </c:pt>
                <c:pt idx="4364">
                  <c:v>4.0482953056145501E-4</c:v>
                </c:pt>
                <c:pt idx="4365">
                  <c:v>3.8180674127921899E-4</c:v>
                </c:pt>
                <c:pt idx="4366">
                  <c:v>2.6315808508653698E-4</c:v>
                </c:pt>
                <c:pt idx="4367">
                  <c:v>7.8599853969692497E-5</c:v>
                </c:pt>
                <c:pt idx="4368">
                  <c:v>-1.2564419817195601E-4</c:v>
                </c:pt>
                <c:pt idx="4369">
                  <c:v>-2.9841988144141998E-4</c:v>
                </c:pt>
                <c:pt idx="4370">
                  <c:v>-3.96454454141338E-4</c:v>
                </c:pt>
                <c:pt idx="4371">
                  <c:v>-3.9519454937667699E-4</c:v>
                </c:pt>
                <c:pt idx="4372">
                  <c:v>-2.9495571811163001E-4</c:v>
                </c:pt>
                <c:pt idx="4373">
                  <c:v>-1.20843397473091E-4</c:v>
                </c:pt>
                <c:pt idx="4374">
                  <c:v>8.3534901720596198E-5</c:v>
                </c:pt>
                <c:pt idx="4375">
                  <c:v>2.6699136656545199E-4</c:v>
                </c:pt>
                <c:pt idx="4376">
                  <c:v>3.8357818735979899E-4</c:v>
                </c:pt>
                <c:pt idx="4377">
                  <c:v>4.0409547158356499E-4</c:v>
                </c:pt>
                <c:pt idx="4378">
                  <c:v>3.2340453812291597E-4</c:v>
                </c:pt>
                <c:pt idx="4379">
                  <c:v>1.6171493183328201E-4</c:v>
                </c:pt>
                <c:pt idx="4380">
                  <c:v>-4.0477182340601201E-5</c:v>
                </c:pt>
                <c:pt idx="4381">
                  <c:v>-2.32531535095072E-4</c:v>
                </c:pt>
                <c:pt idx="4382">
                  <c:v>-3.6634692236406499E-4</c:v>
                </c:pt>
                <c:pt idx="4383">
                  <c:v>-4.0840845027566601E-4</c:v>
                </c:pt>
                <c:pt idx="4384">
                  <c:v>-3.4818154823363799E-4</c:v>
                </c:pt>
                <c:pt idx="4385">
                  <c:v>-2.00750417474983E-4</c:v>
                </c:pt>
                <c:pt idx="4386">
                  <c:v>-3.0400992945425599E-6</c:v>
                </c:pt>
                <c:pt idx="4387">
                  <c:v>1.9543163061362301E-4</c:v>
                </c:pt>
                <c:pt idx="4388">
                  <c:v>3.4495629626478901E-4</c:v>
                </c:pt>
                <c:pt idx="4389">
                  <c:v>4.0808451756293703E-4</c:v>
                </c:pt>
                <c:pt idx="4390">
                  <c:v>3.6900543986489098E-4</c:v>
                </c:pt>
                <c:pt idx="4391">
                  <c:v>2.3750666060912601E-4</c:v>
                </c:pt>
                <c:pt idx="4392">
                  <c:v>4.6522864819451003E-5</c:v>
                </c:pt>
                <c:pt idx="4393">
                  <c:v>-1.5611287107115599E-4</c:v>
                </c:pt>
                <c:pt idx="4394">
                  <c:v>-3.1964916994805002E-4</c:v>
                </c:pt>
                <c:pt idx="4395">
                  <c:v>-4.03127351251967E-4</c:v>
                </c:pt>
                <c:pt idx="4396">
                  <c:v>-3.85639786614301E-4</c:v>
                </c:pt>
                <c:pt idx="4397">
                  <c:v>-2.7156634508353E-4</c:v>
                </c:pt>
                <c:pt idx="4398">
                  <c:v>-8.9477427751291104E-5</c:v>
                </c:pt>
                <c:pt idx="4399">
                  <c:v>1.15021666438921E-4</c:v>
                </c:pt>
                <c:pt idx="4400">
                  <c:v>2.9071287072689102E-4</c:v>
                </c:pt>
                <c:pt idx="4401">
                  <c:v>3.93593233089591E-4</c:v>
                </c:pt>
                <c:pt idx="4402">
                  <c:v>3.9789572854985E-4</c:v>
                </c:pt>
                <c:pt idx="4403">
                  <c:v>3.0254277042890198E-4</c:v>
                </c:pt>
                <c:pt idx="4404">
                  <c:v>1.3141609861494599E-4</c:v>
                </c:pt>
                <c:pt idx="4405">
                  <c:v>-7.2624550343412201E-5</c:v>
                </c:pt>
                <c:pt idx="4406">
                  <c:v>-2.5847593013826099E-4</c:v>
                </c:pt>
                <c:pt idx="4407">
                  <c:v>-3.79590409761723E-4</c:v>
                </c:pt>
                <c:pt idx="4408">
                  <c:v>-4.0563411645241801E-4</c:v>
                </c:pt>
                <c:pt idx="4409">
                  <c:v>-3.3008424230623499E-4</c:v>
                </c:pt>
                <c:pt idx="4410">
                  <c:v>-1.7186272198047801E-4</c:v>
                </c:pt>
                <c:pt idx="4411">
                  <c:v>2.94028832242137E-5</c:v>
                </c:pt>
                <c:pt idx="4412">
                  <c:v>2.2330435392315599E-4</c:v>
                </c:pt>
                <c:pt idx="4413">
                  <c:v>3.6127786390240297E-4</c:v>
                </c:pt>
                <c:pt idx="4414">
                  <c:v>4.0876709166213701E-4</c:v>
                </c:pt>
                <c:pt idx="4415">
                  <c:v>3.53878065508151E-4</c:v>
                </c:pt>
                <c:pt idx="4416">
                  <c:v>2.1035808254750901E-4</c:v>
                </c:pt>
                <c:pt idx="4417">
                  <c:v>1.4152612846039E-5</c:v>
                </c:pt>
                <c:pt idx="4418">
                  <c:v>-1.8559746653915699E-4</c:v>
                </c:pt>
                <c:pt idx="4419">
                  <c:v>-3.3886350906652798E-4</c:v>
                </c:pt>
                <c:pt idx="4420">
                  <c:v>-4.07259083591593E-4</c:v>
                </c:pt>
                <c:pt idx="4421">
                  <c:v>-3.7365409417920898E-4</c:v>
                </c:pt>
                <c:pt idx="4422">
                  <c:v>-2.4646511889792598E-4</c:v>
                </c:pt>
                <c:pt idx="4423">
                  <c:v>-5.7547425630063397E-5</c:v>
                </c:pt>
                <c:pt idx="4424">
                  <c:v>1.4578337738516001E-4</c:v>
                </c:pt>
                <c:pt idx="4425">
                  <c:v>3.1260182915985397E-4</c:v>
                </c:pt>
                <c:pt idx="4426">
                  <c:v>4.0112721358050298E-4</c:v>
                </c:pt>
                <c:pt idx="4427">
                  <c:v>3.89187798947341E-4</c:v>
                </c:pt>
                <c:pt idx="4428">
                  <c:v>2.7977388572199302E-4</c:v>
                </c:pt>
                <c:pt idx="4429">
                  <c:v>1.00288867226388E-4</c:v>
                </c:pt>
                <c:pt idx="4430">
                  <c:v>-1.04314120213028E-4</c:v>
                </c:pt>
                <c:pt idx="4431">
                  <c:v>-2.82790989127272E-4</c:v>
                </c:pt>
                <c:pt idx="4432">
                  <c:v>-3.90441100506656E-4</c:v>
                </c:pt>
                <c:pt idx="4433">
                  <c:v>-4.0030281614340601E-4</c:v>
                </c:pt>
                <c:pt idx="4434">
                  <c:v>-3.0990620817865599E-4</c:v>
                </c:pt>
                <c:pt idx="4435">
                  <c:v>-1.4189166785702001E-4</c:v>
                </c:pt>
                <c:pt idx="4436">
                  <c:v>6.1660520911409103E-5</c:v>
                </c:pt>
                <c:pt idx="4437">
                  <c:v>2.49769449703474E-4</c:v>
                </c:pt>
                <c:pt idx="4438">
                  <c:v>3.75322070360129E-4</c:v>
                </c:pt>
                <c:pt idx="4439">
                  <c:v>4.0687295016600102E-4</c:v>
                </c:pt>
                <c:pt idx="4440">
                  <c:v>3.3651997554626098E-4</c:v>
                </c:pt>
                <c:pt idx="4441">
                  <c:v>1.81883485432593E-4</c:v>
                </c:pt>
                <c:pt idx="4442">
                  <c:v>-1.8306851930895801E-5</c:v>
                </c:pt>
                <c:pt idx="4443">
                  <c:v>-2.1391212466082701E-4</c:v>
                </c:pt>
                <c:pt idx="4444">
                  <c:v>-3.55941778754974E-4</c:v>
                </c:pt>
                <c:pt idx="4445">
                  <c:v>-4.0882360625745098E-4</c:v>
                </c:pt>
                <c:pt idx="4446">
                  <c:v>-3.5931302541522E-4</c:v>
                </c:pt>
                <c:pt idx="4447">
                  <c:v>-2.19810268341564E-4</c:v>
                </c:pt>
                <c:pt idx="4448">
                  <c:v>-2.5254665957855501E-5</c:v>
                </c:pt>
                <c:pt idx="4449">
                  <c:v>1.7562612418357099E-4</c:v>
                </c:pt>
                <c:pt idx="4450">
                  <c:v>3.3252026201784502E-4</c:v>
                </c:pt>
                <c:pt idx="4451">
                  <c:v>4.06132637423805E-4</c:v>
                </c:pt>
                <c:pt idx="4452">
                  <c:v>3.7802657432300197E-4</c:v>
                </c:pt>
                <c:pt idx="4453">
                  <c:v>2.5524141057639099E-4</c:v>
                </c:pt>
                <c:pt idx="4454">
                  <c:v>6.8529452148166002E-5</c:v>
                </c:pt>
                <c:pt idx="4455">
                  <c:v>-1.35346132696424E-4</c:v>
                </c:pt>
                <c:pt idx="4456">
                  <c:v>-3.0532343898074398E-4</c:v>
                </c:pt>
                <c:pt idx="4457">
                  <c:v>-3.98830595883232E-4</c:v>
                </c:pt>
                <c:pt idx="4458">
                  <c:v>-3.9244815588137199E-4</c:v>
                </c:pt>
                <c:pt idx="4459">
                  <c:v>-2.87774640667412E-4</c:v>
                </c:pt>
                <c:pt idx="4460">
                  <c:v>-1.1102618147403499E-4</c:v>
                </c:pt>
                <c:pt idx="4461">
                  <c:v>9.3529473625939702E-5</c:v>
                </c:pt>
                <c:pt idx="4462">
                  <c:v>2.7466009184156699E-4</c:v>
                </c:pt>
                <c:pt idx="4463">
                  <c:v>3.8700038618796499E-4</c:v>
                </c:pt>
                <c:pt idx="4464">
                  <c:v>4.02414033037487E-4</c:v>
                </c:pt>
                <c:pt idx="4465">
                  <c:v>3.17040588917347E-4</c:v>
                </c:pt>
                <c:pt idx="4466">
                  <c:v>1.5226236252583201E-4</c:v>
                </c:pt>
                <c:pt idx="4467">
                  <c:v>-5.0650917127399298E-5</c:v>
                </c:pt>
                <c:pt idx="4468">
                  <c:v>-2.40878360370596E-4</c:v>
                </c:pt>
                <c:pt idx="4469">
                  <c:v>-3.7077632395811502E-4</c:v>
                </c:pt>
                <c:pt idx="4470">
                  <c:v>-4.0781105708099998E-4</c:v>
                </c:pt>
                <c:pt idx="4471">
                  <c:v>-3.4270698108181802E-4</c:v>
                </c:pt>
                <c:pt idx="4472">
                  <c:v>-1.91769815670931E-4</c:v>
                </c:pt>
                <c:pt idx="4473">
                  <c:v>7.1972897283069204E-6</c:v>
                </c:pt>
                <c:pt idx="4474">
                  <c:v>2.0436178926634701E-4</c:v>
                </c:pt>
                <c:pt idx="4475">
                  <c:v>3.5034261091413001E-4</c:v>
                </c:pt>
                <c:pt idx="4476">
                  <c:v>4.0857795229069701E-4</c:v>
                </c:pt>
                <c:pt idx="4477">
                  <c:v>3.6448241088245698E-4</c:v>
                </c:pt>
                <c:pt idx="4478">
                  <c:v>2.2909998858398301E-4</c:v>
                </c:pt>
                <c:pt idx="4479">
                  <c:v>3.6338052911501999E-5</c:v>
                </c:pt>
                <c:pt idx="4480">
                  <c:v>-1.6552497353757801E-4</c:v>
                </c:pt>
                <c:pt idx="4481">
                  <c:v>-3.2593124352178499E-4</c:v>
                </c:pt>
                <c:pt idx="4482">
                  <c:v>-4.0470601163531799E-4</c:v>
                </c:pt>
                <c:pt idx="4483">
                  <c:v>-3.8211964852095899E-4</c:v>
                </c:pt>
                <c:pt idx="4484">
                  <c:v>-2.6382904893632497E-4</c:v>
                </c:pt>
                <c:pt idx="4485">
                  <c:v>-7.9460827368990595E-5</c:v>
                </c:pt>
                <c:pt idx="4486">
                  <c:v>1.2480885135209301E-4</c:v>
                </c:pt>
                <c:pt idx="4487">
                  <c:v>2.9781937899414201E-4</c:v>
                </c:pt>
                <c:pt idx="4488">
                  <c:v>3.9623919562981199E-4</c:v>
                </c:pt>
                <c:pt idx="4489">
                  <c:v>3.95418447630483E-4</c:v>
                </c:pt>
                <c:pt idx="4490">
                  <c:v>2.9556269642413697E-4</c:v>
                </c:pt>
                <c:pt idx="4491">
                  <c:v>1.21681434360512E-4</c:v>
                </c:pt>
                <c:pt idx="4492">
                  <c:v>-8.2675697795519396E-5</c:v>
                </c:pt>
                <c:pt idx="4493">
                  <c:v>-2.66326188555869E-4</c:v>
                </c:pt>
                <c:pt idx="4494">
                  <c:v>-3.8327363322467501E-4</c:v>
                </c:pt>
                <c:pt idx="4495">
                  <c:v>-4.0422781879535699E-4</c:v>
                </c:pt>
                <c:pt idx="4496">
                  <c:v>-3.2394063950140999E-4</c:v>
                </c:pt>
                <c:pt idx="4497">
                  <c:v>-1.62520517462502E-4</c:v>
                </c:pt>
                <c:pt idx="4498">
                  <c:v>3.9603876378983699E-5</c:v>
                </c:pt>
                <c:pt idx="4499">
                  <c:v>2.31809233696741E-4</c:v>
                </c:pt>
                <c:pt idx="4500">
                  <c:v>3.6595653039506502E-4</c:v>
                </c:pt>
                <c:pt idx="4501">
                  <c:v>4.0844774382644899E-4</c:v>
                </c:pt>
                <c:pt idx="4502">
                  <c:v>3.4864068599065197E-4</c:v>
                </c:pt>
                <c:pt idx="4503">
                  <c:v>2.01514405538698E-4</c:v>
                </c:pt>
                <c:pt idx="4504">
                  <c:v>3.9175921149645304E-6</c:v>
                </c:pt>
                <c:pt idx="4505">
                  <c:v>-1.9466040655694001E-4</c:v>
                </c:pt>
                <c:pt idx="4506">
                  <c:v>-3.4448449882116698E-4</c:v>
                </c:pt>
                <c:pt idx="4507">
                  <c:v>-4.0803031132895001E-4</c:v>
                </c:pt>
                <c:pt idx="4508">
                  <c:v>-3.6938240112811301E-4</c:v>
                </c:pt>
                <c:pt idx="4509">
                  <c:v>-2.3822037708268499E-4</c:v>
                </c:pt>
                <c:pt idx="4510">
                  <c:v>-4.7394581784968102E-5</c:v>
                </c:pt>
                <c:pt idx="4511">
                  <c:v>1.55301480535434E-4</c:v>
                </c:pt>
                <c:pt idx="4512">
                  <c:v>3.1910132363529599E-4</c:v>
                </c:pt>
                <c:pt idx="4513">
                  <c:v>4.0298026066980198E-4</c:v>
                </c:pt>
                <c:pt idx="4514">
                  <c:v>3.8593029151151099E-4</c:v>
                </c:pt>
                <c:pt idx="4515">
                  <c:v>2.7222168670644801E-4</c:v>
                </c:pt>
                <c:pt idx="4516">
                  <c:v>9.0333471725013601E-5</c:v>
                </c:pt>
                <c:pt idx="4517">
                  <c:v>-1.1417932163812499E-4</c:v>
                </c:pt>
                <c:pt idx="4518">
                  <c:v>-2.9009519557990799E-4</c:v>
                </c:pt>
                <c:pt idx="4519">
                  <c:v>-3.9335492816876201E-4</c:v>
                </c:pt>
                <c:pt idx="4520">
                  <c:v>-3.9809647880093203E-4</c:v>
                </c:pt>
                <c:pt idx="4521">
                  <c:v>-3.03132296706148E-4</c:v>
                </c:pt>
                <c:pt idx="4522">
                  <c:v>-1.32246750405064E-4</c:v>
                </c:pt>
                <c:pt idx="4523">
                  <c:v>7.1760814934246499E-5</c:v>
                </c:pt>
                <c:pt idx="4524">
                  <c:v>2.5779543900149901E-4</c:v>
                </c:pt>
                <c:pt idx="4525">
                  <c:v>3.79263596124027E-4</c:v>
                </c:pt>
                <c:pt idx="4526">
                  <c:v>4.0574283281675399E-4</c:v>
                </c:pt>
                <c:pt idx="4527">
                  <c:v>3.3060125998472703E-4</c:v>
                </c:pt>
                <c:pt idx="4528">
                  <c:v>1.7265855068820401E-4</c:v>
                </c:pt>
                <c:pt idx="4529">
                  <c:v>-2.8527563724067199E-5</c:v>
                </c:pt>
                <c:pt idx="4530">
                  <c:v>-2.2256877282948799E-4</c:v>
                </c:pt>
                <c:pt idx="4531">
                  <c:v>-3.6086625206333803E-4</c:v>
                </c:pt>
                <c:pt idx="4532">
                  <c:v>-4.08782539816222E-4</c:v>
                </c:pt>
                <c:pt idx="4533">
                  <c:v>-3.54316704569363E-4</c:v>
                </c:pt>
                <c:pt idx="4534">
                  <c:v>-2.1111005264184699E-4</c:v>
                </c:pt>
                <c:pt idx="4535">
                  <c:v>-1.50295783984932E-5</c:v>
                </c:pt>
                <c:pt idx="4536">
                  <c:v>1.8481514699149801E-4</c:v>
                </c:pt>
                <c:pt idx="4537">
                  <c:v>3.3837177230753402E-4</c:v>
                </c:pt>
                <c:pt idx="4538">
                  <c:v>4.0718108814306701E-4</c:v>
                </c:pt>
                <c:pt idx="4539">
                  <c:v>3.7400937448508299E-4</c:v>
                </c:pt>
                <c:pt idx="4540">
                  <c:v>2.4716469280159498E-4</c:v>
                </c:pt>
                <c:pt idx="4541">
                  <c:v>5.8416080507511598E-5</c:v>
                </c:pt>
                <c:pt idx="4542">
                  <c:v>-1.4496320153673201E-4</c:v>
                </c:pt>
                <c:pt idx="4543">
                  <c:v>-3.1203555046968801E-4</c:v>
                </c:pt>
                <c:pt idx="4544">
                  <c:v>-4.0095666005948803E-4</c:v>
                </c:pt>
                <c:pt idx="4545">
                  <c:v>-3.89455686782853E-4</c:v>
                </c:pt>
                <c:pt idx="4546">
                  <c:v>-2.80413120743772E-4</c:v>
                </c:pt>
                <c:pt idx="4547">
                  <c:v>-1.01139349057704E-4</c:v>
                </c:pt>
                <c:pt idx="4548">
                  <c:v>1.03465400022836E-4</c:v>
                </c:pt>
                <c:pt idx="4549">
                  <c:v>2.8215659781491399E-4</c:v>
                </c:pt>
                <c:pt idx="4550">
                  <c:v>3.9017992531179099E-4</c:v>
                </c:pt>
                <c:pt idx="4551">
                  <c:v>4.0048027001380102E-4</c:v>
                </c:pt>
                <c:pt idx="4552">
                  <c:v>3.1047784669162602E-4</c:v>
                </c:pt>
                <c:pt idx="4553">
                  <c:v>1.4271432060080499E-4</c:v>
                </c:pt>
                <c:pt idx="4554">
                  <c:v>-6.0792892419857701E-5</c:v>
                </c:pt>
                <c:pt idx="4555">
                  <c:v>-2.49074148402242E-4</c:v>
                </c:pt>
                <c:pt idx="4556">
                  <c:v>-3.7497323877344499E-4</c:v>
                </c:pt>
                <c:pt idx="4557">
                  <c:v>-4.0695795532874499E-4</c:v>
                </c:pt>
                <c:pt idx="4558">
                  <c:v>-3.3701752738809002E-4</c:v>
                </c:pt>
                <c:pt idx="4559">
                  <c:v>-1.8266896900813299E-4</c:v>
                </c:pt>
                <c:pt idx="4560">
                  <c:v>1.74301658559248E-5</c:v>
                </c:pt>
                <c:pt idx="4561">
                  <c:v>2.13163807552467E-4</c:v>
                </c:pt>
                <c:pt idx="4562">
                  <c:v>3.55509251275237E-4</c:v>
                </c:pt>
                <c:pt idx="4563">
                  <c:v>4.08815197596841E-4</c:v>
                </c:pt>
                <c:pt idx="4564">
                  <c:v>3.5973084157495198E-4</c:v>
                </c:pt>
                <c:pt idx="4565">
                  <c:v>2.2054966467248801E-4</c:v>
                </c:pt>
                <c:pt idx="4566">
                  <c:v>2.61304560620118E-5</c:v>
                </c:pt>
                <c:pt idx="4567">
                  <c:v>-1.7483328737077699E-4</c:v>
                </c:pt>
                <c:pt idx="4568">
                  <c:v>-3.3200894939458E-4</c:v>
                </c:pt>
                <c:pt idx="4569">
                  <c:v>-4.0603091040851798E-4</c:v>
                </c:pt>
                <c:pt idx="4570">
                  <c:v>-3.7835991107774199E-4</c:v>
                </c:pt>
                <c:pt idx="4571">
                  <c:v>-2.5592632484306002E-4</c:v>
                </c:pt>
                <c:pt idx="4572">
                  <c:v>-6.9394402899779206E-5</c:v>
                </c:pt>
                <c:pt idx="4573">
                  <c:v>1.34517777741374E-4</c:v>
                </c:pt>
                <c:pt idx="4574">
                  <c:v>3.0473914645949102E-4</c:v>
                </c:pt>
                <c:pt idx="4575">
                  <c:v>3.98636705482411E-4</c:v>
                </c:pt>
                <c:pt idx="4576">
                  <c:v>3.9269322865467701E-4</c:v>
                </c:pt>
                <c:pt idx="4577">
                  <c:v>2.8839729661844798E-4</c:v>
                </c:pt>
                <c:pt idx="4578">
                  <c:v>1.11870472557188E-4</c:v>
                </c:pt>
                <c:pt idx="4579">
                  <c:v>-9.2675005350046797E-5</c:v>
                </c:pt>
                <c:pt idx="4580">
                  <c:v>-2.7400945325336802E-4</c:v>
                </c:pt>
                <c:pt idx="4581">
                  <c:v>-3.8671653375814299E-4</c:v>
                </c:pt>
                <c:pt idx="4582">
                  <c:v>-4.0256805936798401E-4</c:v>
                </c:pt>
                <c:pt idx="4583">
                  <c:v>-3.1759391715817999E-4</c:v>
                </c:pt>
                <c:pt idx="4584">
                  <c:v>-1.53076408186485E-4</c:v>
                </c:pt>
                <c:pt idx="4585">
                  <c:v>4.9780036832610002E-5</c:v>
                </c:pt>
                <c:pt idx="4586">
                  <c:v>2.4016876281404901E-4</c:v>
                </c:pt>
                <c:pt idx="4587">
                  <c:v>3.7040573224987101E-4</c:v>
                </c:pt>
                <c:pt idx="4588">
                  <c:v>4.0787228821337199E-4</c:v>
                </c:pt>
                <c:pt idx="4589">
                  <c:v>3.43184699337855E-4</c:v>
                </c:pt>
                <c:pt idx="4590">
                  <c:v>1.9254437354985899E-4</c:v>
                </c:pt>
                <c:pt idx="4591">
                  <c:v>-6.3198850522749103E-6</c:v>
                </c:pt>
                <c:pt idx="4592">
                  <c:v>-2.0360128923734599E-4</c:v>
                </c:pt>
                <c:pt idx="4593">
                  <c:v>-3.4988948748222297E-4</c:v>
                </c:pt>
                <c:pt idx="4594">
                  <c:v>-4.08545693030378E-4</c:v>
                </c:pt>
                <c:pt idx="4595">
                  <c:v>-3.6487909532559602E-4</c:v>
                </c:pt>
                <c:pt idx="4596">
                  <c:v>-2.2982626465094301E-4</c:v>
                </c:pt>
                <c:pt idx="4597">
                  <c:v>-3.7212020255824601E-5</c:v>
                </c:pt>
                <c:pt idx="4598">
                  <c:v>1.64722205458979E-4</c:v>
                </c:pt>
                <c:pt idx="4599">
                  <c:v>3.2540073295420698E-4</c:v>
                </c:pt>
                <c:pt idx="4600">
                  <c:v>4.0458062824145802E-4</c:v>
                </c:pt>
                <c:pt idx="4601">
                  <c:v>3.8243079534963301E-4</c:v>
                </c:pt>
                <c:pt idx="4602">
                  <c:v>2.6449879733407599E-4</c:v>
                </c:pt>
                <c:pt idx="4603">
                  <c:v>8.0321434694784202E-5</c:v>
                </c:pt>
                <c:pt idx="4604">
                  <c:v>-1.2397292954182101E-4</c:v>
                </c:pt>
                <c:pt idx="4605">
                  <c:v>-2.97217504502458E-4</c:v>
                </c:pt>
                <c:pt idx="4606">
                  <c:v>-3.9602211165691499E-4</c:v>
                </c:pt>
                <c:pt idx="4607">
                  <c:v>-3.9564052420407701E-4</c:v>
                </c:pt>
                <c:pt idx="4608">
                  <c:v>-2.9616831308870202E-4</c:v>
                </c:pt>
                <c:pt idx="4609">
                  <c:v>-1.22518910665435E-4</c:v>
                </c:pt>
                <c:pt idx="4610">
                  <c:v>8.1816112986131997E-5</c:v>
                </c:pt>
                <c:pt idx="4611">
                  <c:v>2.6565978359000599E-4</c:v>
                </c:pt>
                <c:pt idx="4612">
                  <c:v>3.8296731336011201E-4</c:v>
                </c:pt>
                <c:pt idx="4613">
                  <c:v>4.0435830374244602E-4</c:v>
                </c:pt>
                <c:pt idx="4614">
                  <c:v>3.2447524849568102E-4</c:v>
                </c:pt>
                <c:pt idx="4615">
                  <c:v>1.6332535436486799E-4</c:v>
                </c:pt>
                <c:pt idx="4616">
                  <c:v>-3.87303879635676E-5</c:v>
                </c:pt>
                <c:pt idx="4617">
                  <c:v>-2.31085864360644E-4</c:v>
                </c:pt>
                <c:pt idx="4618">
                  <c:v>-3.6556445247597002E-4</c:v>
                </c:pt>
                <c:pt idx="4619">
                  <c:v>-4.08485155671468E-4</c:v>
                </c:pt>
                <c:pt idx="4620">
                  <c:v>-3.4909821757111298E-4</c:v>
                </c:pt>
                <c:pt idx="4621">
                  <c:v>-2.0227746523195699E-4</c:v>
                </c:pt>
                <c:pt idx="4622">
                  <c:v>-4.7950668871641998E-6</c:v>
                </c:pt>
                <c:pt idx="4623">
                  <c:v>1.9388828570595401E-4</c:v>
                </c:pt>
                <c:pt idx="4624">
                  <c:v>3.4401111434841498E-4</c:v>
                </c:pt>
                <c:pt idx="4625">
                  <c:v>4.0797422531229602E-4</c:v>
                </c:pt>
                <c:pt idx="4626">
                  <c:v>3.6975766065836099E-4</c:v>
                </c:pt>
                <c:pt idx="4627">
                  <c:v>2.3893299608254299E-4</c:v>
                </c:pt>
                <c:pt idx="4628">
                  <c:v>4.8266080405153999E-5</c:v>
                </c:pt>
                <c:pt idx="4629">
                  <c:v>-1.5448937453073E-4</c:v>
                </c:pt>
                <c:pt idx="4630">
                  <c:v>-3.1855200723289202E-4</c:v>
                </c:pt>
                <c:pt idx="4631">
                  <c:v>-4.0283131357039202E-4</c:v>
                </c:pt>
                <c:pt idx="4632">
                  <c:v>-3.8621901844014398E-4</c:v>
                </c:pt>
                <c:pt idx="4633">
                  <c:v>-2.7287577421271499E-4</c:v>
                </c:pt>
                <c:pt idx="4634">
                  <c:v>-9.1189099535305098E-5</c:v>
                </c:pt>
                <c:pt idx="4635">
                  <c:v>1.13336450816826E-4</c:v>
                </c:pt>
                <c:pt idx="4636">
                  <c:v>2.8947618397358598E-4</c:v>
                </c:pt>
                <c:pt idx="4637">
                  <c:v>3.9311481107429E-4</c:v>
                </c:pt>
                <c:pt idx="4638">
                  <c:v>3.9829539503419899E-4</c:v>
                </c:pt>
                <c:pt idx="4639">
                  <c:v>3.0372042646254502E-4</c:v>
                </c:pt>
                <c:pt idx="4640">
                  <c:v>1.3307679293860999E-4</c:v>
                </c:pt>
                <c:pt idx="4641">
                  <c:v>-7.0896748925288396E-5</c:v>
                </c:pt>
                <c:pt idx="4642">
                  <c:v>-2.57113760209348E-4</c:v>
                </c:pt>
                <c:pt idx="4643">
                  <c:v>-3.7893503523100703E-4</c:v>
                </c:pt>
                <c:pt idx="4644">
                  <c:v>-4.05849679936765E-4</c:v>
                </c:pt>
                <c:pt idx="4645">
                  <c:v>-3.3111675459373099E-4</c:v>
                </c:pt>
                <c:pt idx="4646">
                  <c:v>-1.73453583963478E-4</c:v>
                </c:pt>
                <c:pt idx="4647">
                  <c:v>2.76521127983423E-5</c:v>
                </c:pt>
                <c:pt idx="4648">
                  <c:v>2.2183216636856401E-4</c:v>
                </c:pt>
                <c:pt idx="4649">
                  <c:v>3.6045297772492802E-4</c:v>
                </c:pt>
                <c:pt idx="4650">
                  <c:v>4.0879610472214801E-4</c:v>
                </c:pt>
                <c:pt idx="4651">
                  <c:v>3.5475371130478598E-4</c:v>
                </c:pt>
                <c:pt idx="4652">
                  <c:v>2.1186105015888701E-4</c:v>
                </c:pt>
                <c:pt idx="4653">
                  <c:v>1.59064747101578E-5</c:v>
                </c:pt>
                <c:pt idx="4654">
                  <c:v>-1.84031976006336E-4</c:v>
                </c:pt>
                <c:pt idx="4655">
                  <c:v>-3.3787847668054698E-4</c:v>
                </c:pt>
                <c:pt idx="4656">
                  <c:v>-4.07101216824219E-4</c:v>
                </c:pt>
                <c:pt idx="4657">
                  <c:v>-3.7436293174166499E-4</c:v>
                </c:pt>
                <c:pt idx="4658">
                  <c:v>-2.47863128025386E-4</c:v>
                </c:pt>
                <c:pt idx="4659">
                  <c:v>-5.9284466263935302E-5</c:v>
                </c:pt>
                <c:pt idx="4660">
                  <c:v>1.44142357847446E-4</c:v>
                </c:pt>
                <c:pt idx="4661">
                  <c:v>3.1146783424166599E-4</c:v>
                </c:pt>
                <c:pt idx="4662">
                  <c:v>4.0078425934389402E-4</c:v>
                </c:pt>
                <c:pt idx="4663">
                  <c:v>3.8972178040840298E-4</c:v>
                </c:pt>
                <c:pt idx="4664">
                  <c:v>2.8105106391122298E-4</c:v>
                </c:pt>
                <c:pt idx="4665">
                  <c:v>1.01989364943256E-4</c:v>
                </c:pt>
                <c:pt idx="4666">
                  <c:v>-1.02616203170836E-4</c:v>
                </c:pt>
                <c:pt idx="4667">
                  <c:v>-2.8152090661608402E-4</c:v>
                </c:pt>
                <c:pt idx="4668">
                  <c:v>-3.89916952570419E-4</c:v>
                </c:pt>
                <c:pt idx="4669">
                  <c:v>-4.0065587888432901E-4</c:v>
                </c:pt>
                <c:pt idx="4670">
                  <c:v>-3.1104805484303199E-4</c:v>
                </c:pt>
                <c:pt idx="4671">
                  <c:v>-1.4353631586425401E-4</c:v>
                </c:pt>
                <c:pt idx="4672">
                  <c:v>5.99249838573843E-5</c:v>
                </c:pt>
                <c:pt idx="4673">
                  <c:v>2.4837769962433002E-4</c:v>
                </c:pt>
                <c:pt idx="4674">
                  <c:v>3.74622679696977E-4</c:v>
                </c:pt>
                <c:pt idx="4675">
                  <c:v>4.0704108564913201E-4</c:v>
                </c:pt>
                <c:pt idx="4676">
                  <c:v>3.3751352660088899E-4</c:v>
                </c:pt>
                <c:pt idx="4677">
                  <c:v>1.83453611033543E-4</c:v>
                </c:pt>
                <c:pt idx="4678">
                  <c:v>-1.6553399480733899E-5</c:v>
                </c:pt>
                <c:pt idx="4679">
                  <c:v>-2.12414508405226E-4</c:v>
                </c:pt>
                <c:pt idx="4680">
                  <c:v>-3.5507508597568599E-4</c:v>
                </c:pt>
                <c:pt idx="4681">
                  <c:v>-4.0880490553761898E-4</c:v>
                </c:pt>
                <c:pt idx="4682">
                  <c:v>-3.6014700046613799E-4</c:v>
                </c:pt>
                <c:pt idx="4683">
                  <c:v>-2.2128804493812301E-4</c:v>
                </c:pt>
                <c:pt idx="4684">
                  <c:v>-2.7006125783988201E-5</c:v>
                </c:pt>
                <c:pt idx="4685">
                  <c:v>1.7403964510658801E-4</c:v>
                </c:pt>
                <c:pt idx="4686">
                  <c:v>3.3149610721664498E-4</c:v>
                </c:pt>
                <c:pt idx="4687">
                  <c:v>4.0592731282174203E-4</c:v>
                </c:pt>
                <c:pt idx="4688">
                  <c:v>3.7869150474040503E-4</c:v>
                </c:pt>
                <c:pt idx="4689">
                  <c:v>2.5661006006529198E-4</c:v>
                </c:pt>
                <c:pt idx="4690">
                  <c:v>7.0259033953585202E-5</c:v>
                </c:pt>
                <c:pt idx="4691">
                  <c:v>-1.336888030672E-4</c:v>
                </c:pt>
                <c:pt idx="4692">
                  <c:v>-3.0415345001468203E-4</c:v>
                </c:pt>
                <c:pt idx="4693">
                  <c:v>-3.9844097857496597E-4</c:v>
                </c:pt>
                <c:pt idx="4694">
                  <c:v>-3.9293649230276798E-4</c:v>
                </c:pt>
                <c:pt idx="4695">
                  <c:v>-2.89018623932312E-4</c:v>
                </c:pt>
                <c:pt idx="4696">
                  <c:v>-1.12714248256633E-4</c:v>
                </c:pt>
                <c:pt idx="4697">
                  <c:v>9.1820110123351896E-5</c:v>
                </c:pt>
                <c:pt idx="4698">
                  <c:v>2.7335755231233303E-4</c:v>
                </c:pt>
                <c:pt idx="4699">
                  <c:v>3.8643089973755101E-4</c:v>
                </c:pt>
                <c:pt idx="4700">
                  <c:v>4.0272023108023602E-4</c:v>
                </c:pt>
                <c:pt idx="4701">
                  <c:v>3.1814578225393799E-4</c:v>
                </c:pt>
                <c:pt idx="4702">
                  <c:v>1.5388974862899399E-4</c:v>
                </c:pt>
                <c:pt idx="4703">
                  <c:v>-4.89089272027741E-5</c:v>
                </c:pt>
                <c:pt idx="4704">
                  <c:v>-2.3945805880765E-4</c:v>
                </c:pt>
                <c:pt idx="4705">
                  <c:v>-3.7003343409420001E-4</c:v>
                </c:pt>
                <c:pt idx="4706">
                  <c:v>-4.0793164029108702E-4</c:v>
                </c:pt>
                <c:pt idx="4707">
                  <c:v>-3.4366083655289702E-4</c:v>
                </c:pt>
                <c:pt idx="4708">
                  <c:v>-1.9331804438298101E-4</c:v>
                </c:pt>
                <c:pt idx="4709">
                  <c:v>5.4424512607333203E-6</c:v>
                </c:pt>
                <c:pt idx="4710">
                  <c:v>2.0283985122368099E-4</c:v>
                </c:pt>
                <c:pt idx="4711">
                  <c:v>3.49434752120575E-4</c:v>
                </c:pt>
                <c:pt idx="4712">
                  <c:v>4.08511551613046E-4</c:v>
                </c:pt>
                <c:pt idx="4713">
                  <c:v>3.6527409878234798E-4</c:v>
                </c:pt>
                <c:pt idx="4714">
                  <c:v>2.30551481915613E-4</c:v>
                </c:pt>
                <c:pt idx="4715">
                  <c:v>3.80858161655534E-5</c:v>
                </c:pt>
                <c:pt idx="4716">
                  <c:v>-1.63918678510419E-4</c:v>
                </c:pt>
                <c:pt idx="4717">
                  <c:v>-3.2486872327580098E-4</c:v>
                </c:pt>
                <c:pt idx="4718">
                  <c:v>-4.0445338095751302E-4</c:v>
                </c:pt>
                <c:pt idx="4719">
                  <c:v>-3.82740180331796E-4</c:v>
                </c:pt>
                <c:pt idx="4720">
                  <c:v>-2.6516732719427999E-4</c:v>
                </c:pt>
                <c:pt idx="4721">
                  <c:v>-8.1181671982283194E-5</c:v>
                </c:pt>
                <c:pt idx="4722">
                  <c:v>1.23136436592206E-4</c:v>
                </c:pt>
                <c:pt idx="4723">
                  <c:v>2.9661426073918399E-4</c:v>
                </c:pt>
                <c:pt idx="4724">
                  <c:v>3.9580320322274703E-4</c:v>
                </c:pt>
                <c:pt idx="4725">
                  <c:v>3.9586077807435998E-4</c:v>
                </c:pt>
                <c:pt idx="4726">
                  <c:v>2.9677256531527002E-4</c:v>
                </c:pt>
                <c:pt idx="4727">
                  <c:v>1.2335582252963399E-4</c:v>
                </c:pt>
                <c:pt idx="4728">
                  <c:v>-8.0956151252514598E-5</c:v>
                </c:pt>
                <c:pt idx="4729">
                  <c:v>-2.6499215473796899E-4</c:v>
                </c:pt>
                <c:pt idx="4730">
                  <c:v>-3.82659229177318E-4</c:v>
                </c:pt>
                <c:pt idx="4731">
                  <c:v>-4.04486925823691E-4</c:v>
                </c:pt>
                <c:pt idx="4732">
                  <c:v>-3.2500836264280403E-4</c:v>
                </c:pt>
                <c:pt idx="4733">
                  <c:v>-1.6412943883251999E-4</c:v>
                </c:pt>
                <c:pt idx="4734">
                  <c:v>3.7856721118485798E-5</c:v>
                </c:pt>
                <c:pt idx="4735">
                  <c:v>2.30361430419319E-4</c:v>
                </c:pt>
                <c:pt idx="4736">
                  <c:v>3.65170690413069E-4</c:v>
                </c:pt>
                <c:pt idx="4737">
                  <c:v>4.0852068563836699E-4</c:v>
                </c:pt>
                <c:pt idx="4738">
                  <c:v>3.4955414086719098E-4</c:v>
                </c:pt>
                <c:pt idx="4739">
                  <c:v>2.0303959303936701E-4</c:v>
                </c:pt>
                <c:pt idx="4740">
                  <c:v>5.6725195686435097E-6</c:v>
                </c:pt>
                <c:pt idx="4741">
                  <c:v>-1.9311527161780401E-4</c:v>
                </c:pt>
                <c:pt idx="4742">
                  <c:v>-3.4353614502740201E-4</c:v>
                </c:pt>
                <c:pt idx="4743">
                  <c:v>-4.0791625977136401E-4</c:v>
                </c:pt>
                <c:pt idx="4744">
                  <c:v>-3.70131216726828E-4</c:v>
                </c:pt>
                <c:pt idx="4745">
                  <c:v>-2.3964451432568801E-4</c:v>
                </c:pt>
                <c:pt idx="4746">
                  <c:v>-4.9137356665043E-5</c:v>
                </c:pt>
                <c:pt idx="4747">
                  <c:v>1.53676556798392E-4</c:v>
                </c:pt>
                <c:pt idx="4748">
                  <c:v>3.1800122327152398E-4</c:v>
                </c:pt>
                <c:pt idx="4749">
                  <c:v>4.0268051063993402E-4</c:v>
                </c:pt>
                <c:pt idx="4750">
                  <c:v>3.8650596607004198E-4</c:v>
                </c:pt>
                <c:pt idx="4751">
                  <c:v>2.7352860458896899E-4</c:v>
                </c:pt>
                <c:pt idx="4752">
                  <c:v>9.2044307240315398E-5</c:v>
                </c:pt>
                <c:pt idx="4753">
                  <c:v>-1.12493057858102E-4</c:v>
                </c:pt>
                <c:pt idx="4754">
                  <c:v>-2.8885583875969101E-4</c:v>
                </c:pt>
                <c:pt idx="4755">
                  <c:v>-3.92872882912386E-4</c:v>
                </c:pt>
                <c:pt idx="4756">
                  <c:v>-3.9849247633324901E-4</c:v>
                </c:pt>
                <c:pt idx="4757">
                  <c:v>-3.0430715698859798E-4</c:v>
                </c:pt>
                <c:pt idx="4758">
                  <c:v>-1.3390622239160301E-4</c:v>
                </c:pt>
                <c:pt idx="4759">
                  <c:v>7.0032356297263404E-5</c:v>
                </c:pt>
                <c:pt idx="4760">
                  <c:v>2.56430896902283E-4</c:v>
                </c:pt>
                <c:pt idx="4761">
                  <c:v>3.78604728596333E-4</c:v>
                </c:pt>
                <c:pt idx="4762">
                  <c:v>4.0595465732020899E-4</c:v>
                </c:pt>
                <c:pt idx="4763">
                  <c:v>3.3163072375837698E-4</c:v>
                </c:pt>
                <c:pt idx="4764">
                  <c:v>1.74247818143609E-4</c:v>
                </c:pt>
                <c:pt idx="4765">
                  <c:v>-2.6776534480213102E-5</c:v>
                </c:pt>
                <c:pt idx="4766">
                  <c:v>-2.2109453793390499E-4</c:v>
                </c:pt>
                <c:pt idx="4767">
                  <c:v>-3.6003804279111302E-4</c:v>
                </c:pt>
                <c:pt idx="4768">
                  <c:v>-4.08807786317422E-4</c:v>
                </c:pt>
                <c:pt idx="4769">
                  <c:v>-3.55189083701144E-4</c:v>
                </c:pt>
                <c:pt idx="4770">
                  <c:v>-2.1261107163880801E-4</c:v>
                </c:pt>
                <c:pt idx="4771">
                  <c:v>-1.6783297741199099E-5</c:v>
                </c:pt>
                <c:pt idx="4772">
                  <c:v>1.8324795719171301E-4</c:v>
                </c:pt>
                <c:pt idx="4773">
                  <c:v>3.3738362445816602E-4</c:v>
                </c:pt>
                <c:pt idx="4774">
                  <c:v>4.0701947000301399E-4</c:v>
                </c:pt>
                <c:pt idx="4775">
                  <c:v>3.74714764320127E-4</c:v>
                </c:pt>
                <c:pt idx="4776">
                  <c:v>2.4856042135163001E-4</c:v>
                </c:pt>
                <c:pt idx="4777">
                  <c:v>6.0152578898708703E-5</c:v>
                </c:pt>
                <c:pt idx="4778">
                  <c:v>-1.43320850098902E-4</c:v>
                </c:pt>
                <c:pt idx="4779">
                  <c:v>-3.1089868309123802E-4</c:v>
                </c:pt>
                <c:pt idx="4780">
                  <c:v>-4.00610012227964E-4</c:v>
                </c:pt>
                <c:pt idx="4781">
                  <c:v>-3.8998607859810702E-4</c:v>
                </c:pt>
                <c:pt idx="4782">
                  <c:v>-2.8168771228536201E-4</c:v>
                </c:pt>
                <c:pt idx="4783">
                  <c:v>-1.02838910967047E-4</c:v>
                </c:pt>
                <c:pt idx="4784">
                  <c:v>1.01766533569251E-4</c:v>
                </c:pt>
                <c:pt idx="4785">
                  <c:v>2.8088391845939101E-4</c:v>
                </c:pt>
                <c:pt idx="4786">
                  <c:v>3.8965218349404899E-4</c:v>
                </c:pt>
                <c:pt idx="4787">
                  <c:v>4.0082964194596699E-4</c:v>
                </c:pt>
                <c:pt idx="4788">
                  <c:v>3.1161683000594198E-4</c:v>
                </c:pt>
                <c:pt idx="4789">
                  <c:v>1.44357649860461E-4</c:v>
                </c:pt>
                <c:pt idx="4790">
                  <c:v>-5.9056799222416599E-5</c:v>
                </c:pt>
                <c:pt idx="4791">
                  <c:v>-2.4768010657825502E-4</c:v>
                </c:pt>
                <c:pt idx="4792">
                  <c:v>-3.7427039474573898E-4</c:v>
                </c:pt>
                <c:pt idx="4793">
                  <c:v>-4.0712234074418498E-4</c:v>
                </c:pt>
                <c:pt idx="4794">
                  <c:v>-3.38007970899607E-4</c:v>
                </c:pt>
                <c:pt idx="4795">
                  <c:v>-1.8423740789400101E-4</c:v>
                </c:pt>
                <c:pt idx="4796">
                  <c:v>1.5676556844558901E-5</c:v>
                </c:pt>
                <c:pt idx="4797">
                  <c:v>2.1166423067110101E-4</c:v>
                </c:pt>
                <c:pt idx="4798">
                  <c:v>3.5463928485650797E-4</c:v>
                </c:pt>
                <c:pt idx="4799">
                  <c:v>4.0879273012720002E-4</c:v>
                </c:pt>
                <c:pt idx="4800">
                  <c:v>3.6056150017154802E-4</c:v>
                </c:pt>
                <c:pt idx="4801">
                  <c:v>2.22025405736773E-4</c:v>
                </c:pt>
                <c:pt idx="4802">
                  <c:v>2.7881671089601702E-5</c:v>
                </c:pt>
                <c:pt idx="4803">
                  <c:v>-1.73245201047291E-4</c:v>
                </c:pt>
                <c:pt idx="4804">
                  <c:v>-3.3098173784668799E-4</c:v>
                </c:pt>
                <c:pt idx="4805">
                  <c:v>-4.0582184514074699E-4</c:v>
                </c:pt>
                <c:pt idx="4806">
                  <c:v>-3.7902135378335098E-4</c:v>
                </c:pt>
                <c:pt idx="4807">
                  <c:v>-2.57292613093138E-4</c:v>
                </c:pt>
                <c:pt idx="4808">
                  <c:v>-7.1123341326256596E-5</c:v>
                </c:pt>
                <c:pt idx="4809">
                  <c:v>1.3285921249296399E-4</c:v>
                </c:pt>
                <c:pt idx="4810">
                  <c:v>3.0356635234460397E-4</c:v>
                </c:pt>
                <c:pt idx="4811">
                  <c:v>3.98243416062607E-4</c:v>
                </c:pt>
                <c:pt idx="4812">
                  <c:v>3.9317794570493698E-4</c:v>
                </c:pt>
                <c:pt idx="4813">
                  <c:v>2.8963861974656802E-4</c:v>
                </c:pt>
                <c:pt idx="4814">
                  <c:v>1.1355750468512E-4</c:v>
                </c:pt>
                <c:pt idx="4815">
                  <c:v>-9.0964791884330195E-5</c:v>
                </c:pt>
                <c:pt idx="4816">
                  <c:v>-2.7270439202174999E-4</c:v>
                </c:pt>
                <c:pt idx="4817">
                  <c:v>-3.86143485442094E-4</c:v>
                </c:pt>
                <c:pt idx="4818">
                  <c:v>-4.0287054747319302E-4</c:v>
                </c:pt>
                <c:pt idx="4819">
                  <c:v>-3.1869618166219601E-4</c:v>
                </c:pt>
                <c:pt idx="4820">
                  <c:v>-1.5470238010632499E-4</c:v>
                </c:pt>
                <c:pt idx="4821">
                  <c:v>4.8037592251066197E-5</c:v>
                </c:pt>
                <c:pt idx="4822">
                  <c:v>2.3874625162559099E-4</c:v>
                </c:pt>
                <c:pt idx="4823">
                  <c:v>3.6965943120626697E-4</c:v>
                </c:pt>
                <c:pt idx="4824">
                  <c:v>4.07989113040709E-4</c:v>
                </c:pt>
                <c:pt idx="4825">
                  <c:v>3.4413539053339601E-4</c:v>
                </c:pt>
                <c:pt idx="4826">
                  <c:v>1.9409082460602201E-4</c:v>
                </c:pt>
                <c:pt idx="4827">
                  <c:v>-4.5649923959918696E-6</c:v>
                </c:pt>
                <c:pt idx="4828">
                  <c:v>-2.0207747873327299E-4</c:v>
                </c:pt>
                <c:pt idx="4829">
                  <c:v>-3.4897840692413898E-4</c:v>
                </c:pt>
                <c:pt idx="4830">
                  <c:v>-4.0847552819598998E-4</c:v>
                </c:pt>
                <c:pt idx="4831">
                  <c:v>-3.6566741943294602E-4</c:v>
                </c:pt>
                <c:pt idx="4832">
                  <c:v>-2.3127563703693801E-4</c:v>
                </c:pt>
                <c:pt idx="4833">
                  <c:v>-3.8959436615138498E-5</c:v>
                </c:pt>
                <c:pt idx="4834">
                  <c:v>1.63114396393721E-4</c:v>
                </c:pt>
                <c:pt idx="4835">
                  <c:v>3.2433521693752001E-4</c:v>
                </c:pt>
                <c:pt idx="4836">
                  <c:v>4.0432427036970499E-4</c:v>
                </c:pt>
                <c:pt idx="4837">
                  <c:v>3.8304780204212197E-4</c:v>
                </c:pt>
                <c:pt idx="4838">
                  <c:v>2.6583463543704099E-4</c:v>
                </c:pt>
                <c:pt idx="4839">
                  <c:v>8.2041535268401701E-5</c:v>
                </c:pt>
                <c:pt idx="4840">
                  <c:v>-1.2229937635694499E-4</c:v>
                </c:pt>
                <c:pt idx="4841">
                  <c:v>-2.9600965048344398E-4</c:v>
                </c:pt>
                <c:pt idx="4842">
                  <c:v>-3.9558247133581002E-4</c:v>
                </c:pt>
                <c:pt idx="4843">
                  <c:v>-3.9607920822662998E-4</c:v>
                </c:pt>
                <c:pt idx="4844">
                  <c:v>-2.9737545032006802E-4</c:v>
                </c:pt>
                <c:pt idx="4845">
                  <c:v>-1.2419216609748201E-4</c:v>
                </c:pt>
                <c:pt idx="4846">
                  <c:v>8.0095816556483194E-5</c:v>
                </c:pt>
                <c:pt idx="4847">
                  <c:v>2.6432330507550502E-4</c:v>
                </c:pt>
                <c:pt idx="4848">
                  <c:v>3.8234938209562698E-4</c:v>
                </c:pt>
                <c:pt idx="4849">
                  <c:v>4.0461368444653402E-4</c:v>
                </c:pt>
                <c:pt idx="4850">
                  <c:v>3.2553997948673598E-4</c:v>
                </c:pt>
                <c:pt idx="4851">
                  <c:v>1.64932767161069E-4</c:v>
                </c:pt>
                <c:pt idx="4852">
                  <c:v>-3.6982879868693698E-5</c:v>
                </c:pt>
                <c:pt idx="4853">
                  <c:v>-2.2963593521021101E-4</c:v>
                </c:pt>
                <c:pt idx="4854">
                  <c:v>-3.6477524602041299E-4</c:v>
                </c:pt>
                <c:pt idx="4855">
                  <c:v>-4.0855433356346102E-4</c:v>
                </c:pt>
                <c:pt idx="4856">
                  <c:v>-3.50008453778459E-4</c:v>
                </c:pt>
                <c:pt idx="4857">
                  <c:v>-2.0380078544983001E-4</c:v>
                </c:pt>
                <c:pt idx="4858">
                  <c:v>-6.5499461170053296E-6</c:v>
                </c:pt>
                <c:pt idx="4859">
                  <c:v>1.9234136785373901E-4</c:v>
                </c:pt>
                <c:pt idx="4860">
                  <c:v>3.4305959304629398E-4</c:v>
                </c:pt>
                <c:pt idx="4861">
                  <c:v>4.07856414973196E-4</c:v>
                </c:pt>
                <c:pt idx="4862">
                  <c:v>3.7050306761255097E-4</c:v>
                </c:pt>
                <c:pt idx="4863">
                  <c:v>2.4035492853417701E-4</c:v>
                </c:pt>
                <c:pt idx="4864">
                  <c:v>5.0008406550692803E-5</c:v>
                </c:pt>
                <c:pt idx="4865">
                  <c:v>-1.5286303108304401E-4</c:v>
                </c:pt>
                <c:pt idx="4866">
                  <c:v>-3.1744897428863503E-4</c:v>
                </c:pt>
                <c:pt idx="4867">
                  <c:v>-4.0252785257317202E-4</c:v>
                </c:pt>
                <c:pt idx="4868">
                  <c:v>-3.86791133079249E-4</c:v>
                </c:pt>
                <c:pt idx="4869">
                  <c:v>-2.7418017482764098E-4</c:v>
                </c:pt>
                <c:pt idx="4870">
                  <c:v>-9.2899090900129904E-5</c:v>
                </c:pt>
                <c:pt idx="4871">
                  <c:v>1.11649146647439E-4</c:v>
                </c:pt>
                <c:pt idx="4872">
                  <c:v>2.8823416279613498E-4</c:v>
                </c:pt>
                <c:pt idx="4873">
                  <c:v>3.9262914479760801E-4</c:v>
                </c:pt>
                <c:pt idx="4874">
                  <c:v>3.9868772179013498E-4</c:v>
                </c:pt>
                <c:pt idx="4875">
                  <c:v>3.04892485581258E-4</c:v>
                </c:pt>
                <c:pt idx="4876">
                  <c:v>1.3473503494289E-4</c:v>
                </c:pt>
                <c:pt idx="4877">
                  <c:v>-6.9167641032399997E-5</c:v>
                </c:pt>
                <c:pt idx="4878">
                  <c:v>-2.5574685222623202E-4</c:v>
                </c:pt>
                <c:pt idx="4879">
                  <c:v>-3.7827267774171499E-4</c:v>
                </c:pt>
                <c:pt idx="4880">
                  <c:v>-4.0605776448345802E-4</c:v>
                </c:pt>
                <c:pt idx="4881">
                  <c:v>-3.32143165110827E-4</c:v>
                </c:pt>
                <c:pt idx="4882">
                  <c:v>-1.7504124956958301E-4</c:v>
                </c:pt>
                <c:pt idx="4883">
                  <c:v>2.59008328034413E-5</c:v>
                </c:pt>
                <c:pt idx="4884">
                  <c:v>2.2035589092374199E-4</c:v>
                </c:pt>
                <c:pt idx="4885">
                  <c:v>3.5962144917348797E-4</c:v>
                </c:pt>
                <c:pt idx="4886">
                  <c:v>4.0881758454822798E-4</c:v>
                </c:pt>
                <c:pt idx="4887">
                  <c:v>3.5562281975269199E-4</c:v>
                </c:pt>
                <c:pt idx="4888">
                  <c:v>2.13360113626284E-4</c:v>
                </c:pt>
                <c:pt idx="4889">
                  <c:v>1.7660043452121401E-5</c:v>
                </c:pt>
                <c:pt idx="4890">
                  <c:v>-1.8246309415958099E-4</c:v>
                </c:pt>
                <c:pt idx="4891">
                  <c:v>-3.3688721792015698E-4</c:v>
                </c:pt>
                <c:pt idx="4892">
                  <c:v>-4.0693584805605602E-4</c:v>
                </c:pt>
                <c:pt idx="4893">
                  <c:v>-3.7506487059958899E-4</c:v>
                </c:pt>
                <c:pt idx="4894">
                  <c:v>-2.49256569567918E-4</c:v>
                </c:pt>
                <c:pt idx="4895">
                  <c:v>-6.1020414412464003E-5</c:v>
                </c:pt>
                <c:pt idx="4896">
                  <c:v>1.4249868207576099E-4</c:v>
                </c:pt>
                <c:pt idx="4897">
                  <c:v>3.1032809964046598E-4</c:v>
                </c:pt>
                <c:pt idx="4898">
                  <c:v>4.0043391951445102E-4</c:v>
                </c:pt>
                <c:pt idx="4899">
                  <c:v>3.9024858013435098E-4</c:v>
                </c:pt>
                <c:pt idx="4900">
                  <c:v>2.8232306293316997E-4</c:v>
                </c:pt>
                <c:pt idx="4901">
                  <c:v>1.0368798321524599E-4</c:v>
                </c:pt>
                <c:pt idx="4902">
                  <c:v>-1.00916395132484E-4</c:v>
                </c:pt>
                <c:pt idx="4903">
                  <c:v>-2.8024563627941998E-4</c:v>
                </c:pt>
                <c:pt idx="4904">
                  <c:v>-3.89385619302463E-4</c:v>
                </c:pt>
                <c:pt idx="4905">
                  <c:v>-4.0100155839819298E-4</c:v>
                </c:pt>
                <c:pt idx="4906">
                  <c:v>-3.1218416956002798E-4</c:v>
                </c:pt>
                <c:pt idx="4907">
                  <c:v>-1.45178318805567E-4</c:v>
                </c:pt>
                <c:pt idx="4908">
                  <c:v>5.8188342514653202E-5</c:v>
                </c:pt>
                <c:pt idx="4909">
                  <c:v>2.46981372477808E-4</c:v>
                </c:pt>
                <c:pt idx="4910">
                  <c:v>3.7391638554269598E-4</c:v>
                </c:pt>
                <c:pt idx="4911">
                  <c:v>4.0720172023956302E-4</c:v>
                </c:pt>
                <c:pt idx="4912">
                  <c:v>3.3850085800635302E-4</c:v>
                </c:pt>
                <c:pt idx="4913">
                  <c:v>1.8502035597858199E-4</c:v>
                </c:pt>
                <c:pt idx="4914">
                  <c:v>-1.47996419869844E-5</c:v>
                </c:pt>
                <c:pt idx="4915">
                  <c:v>-2.1091297780659701E-4</c:v>
                </c:pt>
                <c:pt idx="4916">
                  <c:v>-3.5420184992542399E-4</c:v>
                </c:pt>
                <c:pt idx="4917">
                  <c:v>-4.0877867142167601E-4</c:v>
                </c:pt>
                <c:pt idx="4918">
                  <c:v>-3.60974338781596E-4</c:v>
                </c:pt>
                <c:pt idx="4919">
                  <c:v>-2.22761743671441E-4</c:v>
                </c:pt>
                <c:pt idx="4920">
                  <c:v>-2.8757087945243599E-5</c:v>
                </c:pt>
                <c:pt idx="4921">
                  <c:v>1.7244995885286199E-4</c:v>
                </c:pt>
                <c:pt idx="4922">
                  <c:v>3.3046584365439201E-4</c:v>
                </c:pt>
                <c:pt idx="4923">
                  <c:v>4.0571450785141901E-4</c:v>
                </c:pt>
                <c:pt idx="4924">
                  <c:v>3.7934945668697601E-4</c:v>
                </c:pt>
                <c:pt idx="4925">
                  <c:v>2.579739807821E-4</c:v>
                </c:pt>
                <c:pt idx="4926">
                  <c:v>7.1987321035956703E-5</c:v>
                </c:pt>
                <c:pt idx="4927">
                  <c:v>-1.3202900984056001E-4</c:v>
                </c:pt>
                <c:pt idx="4928">
                  <c:v>-3.0297785615399499E-4</c:v>
                </c:pt>
                <c:pt idx="4929">
                  <c:v>-3.9804401885549601E-4</c:v>
                </c:pt>
                <c:pt idx="4930">
                  <c:v>-3.9341758774881502E-4</c:v>
                </c:pt>
                <c:pt idx="4931">
                  <c:v>-2.9025728120491502E-4</c:v>
                </c:pt>
                <c:pt idx="4932">
                  <c:v>-1.1440023795779599E-4</c:v>
                </c:pt>
                <c:pt idx="4933">
                  <c:v>9.0109054573405298E-5</c:v>
                </c:pt>
                <c:pt idx="4934">
                  <c:v>2.7204997539070599E-4</c:v>
                </c:pt>
                <c:pt idx="4935">
                  <c:v>3.85854292195882E-4</c:v>
                </c:pt>
                <c:pt idx="4936">
                  <c:v>4.0301900785435102E-4</c:v>
                </c:pt>
                <c:pt idx="4937">
                  <c:v>3.1924511284728302E-4</c:v>
                </c:pt>
                <c:pt idx="4938">
                  <c:v>1.55514298874713E-4</c:v>
                </c:pt>
                <c:pt idx="4939">
                  <c:v>-4.71660359916988E-5</c:v>
                </c:pt>
                <c:pt idx="4940">
                  <c:v>-2.3803334454714401E-4</c:v>
                </c:pt>
                <c:pt idx="4941">
                  <c:v>-3.6928372530909299E-4</c:v>
                </c:pt>
                <c:pt idx="4942">
                  <c:v>-4.0804470619746399E-4</c:v>
                </c:pt>
                <c:pt idx="4943">
                  <c:v>-3.4460835909309699E-4</c:v>
                </c:pt>
                <c:pt idx="4944">
                  <c:v>-1.9486271065880699E-4</c:v>
                </c:pt>
                <c:pt idx="4945">
                  <c:v>3.6875125004756398E-6</c:v>
                </c:pt>
                <c:pt idx="4946">
                  <c:v>2.0131417527834801E-4</c:v>
                </c:pt>
                <c:pt idx="4947">
                  <c:v>3.4852045399528202E-4</c:v>
                </c:pt>
                <c:pt idx="4948">
                  <c:v>4.0843762294516701E-4</c:v>
                </c:pt>
                <c:pt idx="4949">
                  <c:v>3.66059055465372E-4</c:v>
                </c:pt>
                <c:pt idx="4950">
                  <c:v>2.3199872667875899E-4</c:v>
                </c:pt>
                <c:pt idx="4951">
                  <c:v>3.98328775798382E-5</c:v>
                </c:pt>
                <c:pt idx="4952">
                  <c:v>-1.62309362814186E-4</c:v>
                </c:pt>
                <c:pt idx="4953">
                  <c:v>-3.2380021639721098E-4</c:v>
                </c:pt>
                <c:pt idx="4954">
                  <c:v>-4.0419329707284398E-4</c:v>
                </c:pt>
                <c:pt idx="4955">
                  <c:v>-3.8335365906340797E-4</c:v>
                </c:pt>
                <c:pt idx="4956">
                  <c:v>-2.6650071898809299E-4</c:v>
                </c:pt>
                <c:pt idx="4957">
                  <c:v>-8.2901020591776193E-5</c:v>
                </c:pt>
                <c:pt idx="4958">
                  <c:v>1.21461752692346E-4</c:v>
                </c:pt>
                <c:pt idx="4959">
                  <c:v>2.9540367652066102E-4</c:v>
                </c:pt>
                <c:pt idx="4960">
                  <c:v>3.9535991701300998E-4</c:v>
                </c:pt>
                <c:pt idx="4961">
                  <c:v>3.9629581365458502E-4</c:v>
                </c:pt>
                <c:pt idx="4962">
                  <c:v>2.9797696532562503E-4</c:v>
                </c:pt>
                <c:pt idx="4963">
                  <c:v>1.2502793751597099E-4</c:v>
                </c:pt>
                <c:pt idx="4964">
                  <c:v>-7.9235112861572799E-5</c:v>
                </c:pt>
                <c:pt idx="4965">
                  <c:v>-2.6365323768398098E-4</c:v>
                </c:pt>
                <c:pt idx="4966">
                  <c:v>-3.8203777354249297E-4</c:v>
                </c:pt>
                <c:pt idx="4967">
                  <c:v>-4.0473857902700102E-4</c:v>
                </c:pt>
                <c:pt idx="4968">
                  <c:v>-3.2607009657833802E-4</c:v>
                </c:pt>
                <c:pt idx="4969">
                  <c:v>-1.65735335649605E-4</c:v>
                </c:pt>
                <c:pt idx="4970">
                  <c:v>3.6108868239950598E-5</c:v>
                </c:pt>
                <c:pt idx="4971">
                  <c:v>2.2890938207565501E-4</c:v>
                </c:pt>
                <c:pt idx="4972">
                  <c:v>3.6437812111980001E-4</c:v>
                </c:pt>
                <c:pt idx="4973">
                  <c:v>4.08586099291735E-4</c:v>
                </c:pt>
                <c:pt idx="4974">
                  <c:v>3.5046115421191298E-4</c:v>
                </c:pt>
                <c:pt idx="4975">
                  <c:v>2.0456103895655599E-4</c:v>
                </c:pt>
                <c:pt idx="4976">
                  <c:v>7.4273424899736698E-6</c:v>
                </c:pt>
                <c:pt idx="4977">
                  <c:v>-1.9156657797911E-4</c:v>
                </c:pt>
                <c:pt idx="4978">
                  <c:v>-3.4258146060055401E-4</c:v>
                </c:pt>
                <c:pt idx="4979">
                  <c:v>-4.07794691193498E-4</c:v>
                </c:pt>
                <c:pt idx="4980">
                  <c:v>-3.7087321160242701E-4</c:v>
                </c:pt>
                <c:pt idx="4981">
                  <c:v>-2.41064235435156E-4</c:v>
                </c:pt>
                <c:pt idx="4982">
                  <c:v>-5.0879226049203897E-5</c:v>
                </c:pt>
                <c:pt idx="4983">
                  <c:v>1.52048801132575E-4</c:v>
                </c:pt>
                <c:pt idx="4984">
                  <c:v>3.1689526282841803E-4</c:v>
                </c:pt>
                <c:pt idx="4985">
                  <c:v>4.0237334007339499E-4</c:v>
                </c:pt>
                <c:pt idx="4986">
                  <c:v>3.8707451815400798E-4</c:v>
                </c:pt>
                <c:pt idx="4987">
                  <c:v>2.74830481926968E-4</c:v>
                </c:pt>
                <c:pt idx="4988">
                  <c:v>9.3753446576787304E-5</c:v>
                </c:pt>
                <c:pt idx="4989">
                  <c:v>-1.1080472107270899E-4</c:v>
                </c:pt>
                <c:pt idx="4990">
                  <c:v>-2.8761115894695901E-4</c:v>
                </c:pt>
                <c:pt idx="4991">
                  <c:v>-3.9238359785284698E-4</c:v>
                </c:pt>
                <c:pt idx="4992">
                  <c:v>-3.9888113050536901E-4</c:v>
                </c:pt>
                <c:pt idx="4993">
                  <c:v>-3.0547640954393398E-4</c:v>
                </c:pt>
                <c:pt idx="4994">
                  <c:v>-1.3556322677415501E-4</c:v>
                </c:pt>
                <c:pt idx="4995">
                  <c:v>6.8302607114414606E-5</c:v>
                </c:pt>
                <c:pt idx="4996">
                  <c:v>2.5506162933256702E-4</c:v>
                </c:pt>
                <c:pt idx="4997">
                  <c:v>3.77938884196903E-4</c:v>
                </c:pt>
                <c:pt idx="4998">
                  <c:v>4.0615900095150202E-4</c:v>
                </c:pt>
                <c:pt idx="4999">
                  <c:v>3.3265407629028002E-4</c:v>
                </c:pt>
                <c:pt idx="5000">
                  <c:v>1.7583387458608801E-4</c:v>
                </c:pt>
                <c:pt idx="5001">
                  <c:v>-2.5025011802356301E-5</c:v>
                </c:pt>
                <c:pt idx="5002">
                  <c:v>-2.1961622874099799E-4</c:v>
                </c:pt>
                <c:pt idx="5003">
                  <c:v>-3.5920319879128399E-4</c:v>
                </c:pt>
                <c:pt idx="5004">
                  <c:v>-4.0882549936942399E-4</c:v>
                </c:pt>
                <c:pt idx="5005">
                  <c:v>-3.5605491746121899E-4</c:v>
                </c:pt>
                <c:pt idx="5006">
                  <c:v>-2.1410817267050299E-4</c:v>
                </c:pt>
                <c:pt idx="5007">
                  <c:v>-1.8536707803785499E-5</c:v>
                </c:pt>
                <c:pt idx="5008">
                  <c:v>1.8167739052577699E-4</c:v>
                </c:pt>
                <c:pt idx="5009">
                  <c:v>3.3638925935345102E-4</c:v>
                </c:pt>
                <c:pt idx="5010">
                  <c:v>4.0685035136858998E-4</c:v>
                </c:pt>
                <c:pt idx="5011">
                  <c:v>3.7541324896712199E-4</c:v>
                </c:pt>
                <c:pt idx="5012">
                  <c:v>2.4995156946711902E-4</c:v>
                </c:pt>
                <c:pt idx="5013">
                  <c:v>6.1887968807111194E-5</c:v>
                </c:pt>
                <c:pt idx="5014">
                  <c:v>-1.4167585756572301E-4</c:v>
                </c:pt>
                <c:pt idx="5015">
                  <c:v>-3.0975608651800902E-4</c:v>
                </c:pt>
                <c:pt idx="5016">
                  <c:v>-4.0025598201460599E-4</c:v>
                </c:pt>
                <c:pt idx="5017">
                  <c:v>-3.9050928380779799E-4</c:v>
                </c:pt>
                <c:pt idx="5018">
                  <c:v>-2.8295711292760701E-4</c:v>
                </c:pt>
                <c:pt idx="5019">
                  <c:v>-1.04536577776205E-4</c:v>
                </c:pt>
                <c:pt idx="5020">
                  <c:v>1.00065791777094E-4</c:v>
                </c:pt>
                <c:pt idx="5021">
                  <c:v>2.7960606301671598E-4</c:v>
                </c:pt>
                <c:pt idx="5022">
                  <c:v>3.8911726122371499E-4</c:v>
                </c:pt>
                <c:pt idx="5023">
                  <c:v>4.0117162744899399E-4</c:v>
                </c:pt>
                <c:pt idx="5024">
                  <c:v>3.1275007089157499E-4</c:v>
                </c:pt>
                <c:pt idx="5025">
                  <c:v>1.4599831891877601E-4</c:v>
                </c:pt>
                <c:pt idx="5026">
                  <c:v>-5.73196177350463E-5</c:v>
                </c:pt>
                <c:pt idx="5027">
                  <c:v>-2.46281500542033E-4</c:v>
                </c:pt>
                <c:pt idx="5028">
                  <c:v>-3.7356065371875799E-4</c:v>
                </c:pt>
                <c:pt idx="5029">
                  <c:v>-4.0727922376956801E-4</c:v>
                </c:pt>
                <c:pt idx="5030">
                  <c:v>-3.3899218565041299E-4</c:v>
                </c:pt>
                <c:pt idx="5031">
                  <c:v>-1.85802451680268E-4</c:v>
                </c:pt>
                <c:pt idx="5032">
                  <c:v>1.3922658947930201E-5</c:v>
                </c:pt>
                <c:pt idx="5033">
                  <c:v>2.1016075327271301E-4</c:v>
                </c:pt>
                <c:pt idx="5034">
                  <c:v>3.5376278319768399E-4</c:v>
                </c:pt>
                <c:pt idx="5035">
                  <c:v>4.08762729485814E-4</c:v>
                </c:pt>
                <c:pt idx="5036">
                  <c:v>3.6138551439434497E-4</c:v>
                </c:pt>
                <c:pt idx="5037">
                  <c:v>2.2349705534984099E-4</c:v>
                </c:pt>
                <c:pt idx="5038">
                  <c:v>2.96323723178958E-5</c:v>
                </c:pt>
                <c:pt idx="5039">
                  <c:v>-1.71653922186958E-4</c:v>
                </c:pt>
                <c:pt idx="5040">
                  <c:v>-3.2994842701646499E-4</c:v>
                </c:pt>
                <c:pt idx="5041">
                  <c:v>-4.05605301448257E-4</c:v>
                </c:pt>
                <c:pt idx="5042">
                  <c:v>-3.7967581193971902E-4</c:v>
                </c:pt>
                <c:pt idx="5043">
                  <c:v>-2.5865415999313699E-4</c:v>
                </c:pt>
                <c:pt idx="5044">
                  <c:v>-7.2850969102358293E-5</c:v>
                </c:pt>
                <c:pt idx="5045">
                  <c:v>1.3119819893470799E-4</c:v>
                </c:pt>
                <c:pt idx="5046">
                  <c:v>3.0238796415404002E-4</c:v>
                </c:pt>
                <c:pt idx="5047">
                  <c:v>3.9784278787225098E-4</c:v>
                </c:pt>
                <c:pt idx="5048">
                  <c:v>3.9365541733038002E-4</c:v>
                </c:pt>
                <c:pt idx="5049">
                  <c:v>2.9087460545719999E-4</c:v>
                </c:pt>
                <c:pt idx="5050">
                  <c:v>1.15242444192214E-4</c:v>
                </c:pt>
                <c:pt idx="5051">
                  <c:v>-8.9252902132932801E-5</c:v>
                </c:pt>
                <c:pt idx="5052">
                  <c:v>-2.7139430543407901E-4</c:v>
                </c:pt>
                <c:pt idx="5053">
                  <c:v>-3.8556332133121902E-4</c:v>
                </c:pt>
                <c:pt idx="5054">
                  <c:v>-4.0316561153975799E-4</c:v>
                </c:pt>
                <c:pt idx="5055">
                  <c:v>-3.1979257328028799E-4</c:v>
                </c:pt>
                <c:pt idx="5056">
                  <c:v>-1.56325501193671E-4</c:v>
                </c:pt>
                <c:pt idx="5057">
                  <c:v>4.6294262439903801E-5</c:v>
                </c:pt>
                <c:pt idx="5058">
                  <c:v>2.3731934085665E-4</c:v>
                </c:pt>
                <c:pt idx="5059">
                  <c:v>3.6890631813354198E-4</c:v>
                </c:pt>
                <c:pt idx="5060">
                  <c:v>4.0809841950523699E-4</c:v>
                </c:pt>
                <c:pt idx="5061">
                  <c:v>3.4507974005304899E-4</c:v>
                </c:pt>
                <c:pt idx="5062">
                  <c:v>1.95633698985282E-4</c:v>
                </c:pt>
                <c:pt idx="5063">
                  <c:v>-2.8100156167065501E-6</c:v>
                </c:pt>
                <c:pt idx="5064">
                  <c:v>-2.0054994437541999E-4</c:v>
                </c:pt>
                <c:pt idx="5065">
                  <c:v>-3.4806089544377899E-4</c:v>
                </c:pt>
                <c:pt idx="5066">
                  <c:v>-4.0839783603520598E-4</c:v>
                </c:pt>
                <c:pt idx="5067">
                  <c:v>-3.6644900507537298E-4</c:v>
                </c:pt>
                <c:pt idx="5068">
                  <c:v>-2.3272074750982599E-4</c:v>
                </c:pt>
                <c:pt idx="5069">
                  <c:v>-4.0706135035737799E-5</c:v>
                </c:pt>
                <c:pt idx="5070">
                  <c:v>1.6150358148058001E-4</c:v>
                </c:pt>
                <c:pt idx="5071">
                  <c:v>3.2326372411960403E-4</c:v>
                </c:pt>
                <c:pt idx="5072">
                  <c:v>4.0406046167032001E-4</c:v>
                </c:pt>
                <c:pt idx="5073">
                  <c:v>3.83657749986579E-4</c:v>
                </c:pt>
                <c:pt idx="5074">
                  <c:v>2.67165574778809E-4</c:v>
                </c:pt>
                <c:pt idx="5075">
                  <c:v>8.3760123992785695E-5</c:v>
                </c:pt>
                <c:pt idx="5076">
                  <c:v>-1.2062356945731601E-4</c:v>
                </c:pt>
                <c:pt idx="5077">
                  <c:v>-2.9479634164253501E-4</c:v>
                </c:pt>
                <c:pt idx="5078">
                  <c:v>-3.9513554127964601E-4</c:v>
                </c:pt>
                <c:pt idx="5079">
                  <c:v>-3.9651059336033199E-4</c:v>
                </c:pt>
                <c:pt idx="5080">
                  <c:v>-2.9857710756078001E-4</c:v>
                </c:pt>
                <c:pt idx="5081">
                  <c:v>-1.2586313293472799E-4</c:v>
                </c:pt>
                <c:pt idx="5082">
                  <c:v>7.8374044133017396E-5</c:v>
                </c:pt>
                <c:pt idx="5083">
                  <c:v>2.62981955650377E-4</c:v>
                </c:pt>
                <c:pt idx="5084">
                  <c:v>3.8172440495348801E-4</c:v>
                </c:pt>
                <c:pt idx="5085">
                  <c:v>4.0486160898970899E-4</c:v>
                </c:pt>
                <c:pt idx="5086">
                  <c:v>3.2659871147537503E-4</c:v>
                </c:pt>
                <c:pt idx="5087">
                  <c:v>1.66537140600721E-4</c:v>
                </c:pt>
                <c:pt idx="5088">
                  <c:v>-3.5234690258800003E-5</c:v>
                </c:pt>
                <c:pt idx="5089">
                  <c:v>-2.28181774362855E-4</c:v>
                </c:pt>
                <c:pt idx="5090">
                  <c:v>-3.6397931754077298E-4</c:v>
                </c:pt>
                <c:pt idx="5091">
                  <c:v>-4.0861598267684601E-4</c:v>
                </c:pt>
                <c:pt idx="5092">
                  <c:v>-3.5091224008197702E-4</c:v>
                </c:pt>
                <c:pt idx="5093">
                  <c:v>-2.05320350057082E-4</c:v>
                </c:pt>
                <c:pt idx="5094">
                  <c:v>-8.3047046454116005E-6</c:v>
                </c:pt>
                <c:pt idx="5095">
                  <c:v>1.9079090556335001E-4</c:v>
                </c:pt>
                <c:pt idx="5096">
                  <c:v>3.4210174989292102E-4</c:v>
                </c:pt>
                <c:pt idx="5097">
                  <c:v>4.0773108871662702E-4</c:v>
                </c:pt>
                <c:pt idx="5098">
                  <c:v>3.7124164699121301E-4</c:v>
                </c:pt>
                <c:pt idx="5099">
                  <c:v>2.4177243176086999E-4</c:v>
                </c:pt>
                <c:pt idx="5100">
                  <c:v>5.1749811148739101E-5</c:v>
                </c:pt>
                <c:pt idx="5101">
                  <c:v>-1.51233870698115E-4</c:v>
                </c:pt>
                <c:pt idx="5102">
                  <c:v>-3.1634009144180402E-4</c:v>
                </c:pt>
                <c:pt idx="5103">
                  <c:v>-4.0221697385243901E-4</c:v>
                </c:pt>
                <c:pt idx="5104">
                  <c:v>-3.8735611998877401E-4</c:v>
                </c:pt>
                <c:pt idx="5105">
                  <c:v>-2.7547952289100699E-4</c:v>
                </c:pt>
                <c:pt idx="5106">
                  <c:v>-9.4607370334298205E-5</c:v>
                </c:pt>
                <c:pt idx="5107">
                  <c:v>1.09959785024152E-4</c:v>
                </c:pt>
                <c:pt idx="5108">
                  <c:v>2.8698683008232198E-4</c:v>
                </c:pt>
                <c:pt idx="5109">
                  <c:v>3.92136243209331E-4</c:v>
                </c:pt>
                <c:pt idx="5110">
                  <c:v>3.9907270158792002E-4</c:v>
                </c:pt>
                <c:pt idx="5111">
                  <c:v>3.0605892618650699E-4</c:v>
                </c:pt>
                <c:pt idx="5112">
                  <c:v>1.3639079406994599E-4</c:v>
                </c:pt>
                <c:pt idx="5113">
                  <c:v>-6.7437258528490796E-5</c:v>
                </c:pt>
                <c:pt idx="5114">
                  <c:v>-2.5437523137808801E-4</c:v>
                </c:pt>
                <c:pt idx="5115">
                  <c:v>-3.7760334949967297E-4</c:v>
                </c:pt>
                <c:pt idx="5116">
                  <c:v>-4.0625836625794801E-4</c:v>
                </c:pt>
                <c:pt idx="5117">
                  <c:v>-3.3316345494298398E-4</c:v>
                </c:pt>
                <c:pt idx="5118">
                  <c:v>-1.76625689541525E-4</c:v>
                </c:pt>
                <c:pt idx="5119">
                  <c:v>2.4149075511838199E-5</c:v>
                </c:pt>
                <c:pt idx="5120">
                  <c:v>2.1887555479327401E-4</c:v>
                </c:pt>
                <c:pt idx="5121">
                  <c:v>3.58783293571368E-4</c:v>
                </c:pt>
                <c:pt idx="5122">
                  <c:v>4.0883153074454799E-4</c:v>
                </c:pt>
                <c:pt idx="5123">
                  <c:v>3.56485374836067E-4</c:v>
                </c:pt>
                <c:pt idx="5124">
                  <c:v>2.1485524532518E-4</c:v>
                </c:pt>
                <c:pt idx="5125">
                  <c:v>1.94132867574262E-5</c:v>
                </c:pt>
                <c:pt idx="5126">
                  <c:v>-1.8089084991001301E-4</c:v>
                </c:pt>
                <c:pt idx="5127">
                  <c:v>-3.35889751052126E-4</c:v>
                </c:pt>
                <c:pt idx="5128">
                  <c:v>-4.0676298033449503E-4</c:v>
                </c:pt>
                <c:pt idx="5129">
                  <c:v>-3.7575989781775702E-4</c:v>
                </c:pt>
                <c:pt idx="5130">
                  <c:v>-2.5064541784738801E-4</c:v>
                </c:pt>
                <c:pt idx="5131">
                  <c:v>-6.2755238085854503E-5</c:v>
                </c:pt>
                <c:pt idx="5132">
                  <c:v>1.40852380359515E-4</c:v>
                </c:pt>
                <c:pt idx="5133">
                  <c:v>3.0918264635911399E-4</c:v>
                </c:pt>
                <c:pt idx="5134">
                  <c:v>4.0007620054818301E-4</c:v>
                </c:pt>
                <c:pt idx="5135">
                  <c:v>3.9076818841739599E-4</c:v>
                </c:pt>
                <c:pt idx="5136">
                  <c:v>2.8358985934762398E-4</c:v>
                </c:pt>
                <c:pt idx="5137">
                  <c:v>1.05384690740475E-4</c:v>
                </c:pt>
                <c:pt idx="5138">
                  <c:v>-9.9214727421784702E-5</c:v>
                </c:pt>
                <c:pt idx="5139">
                  <c:v>-2.7896520161777401E-4</c:v>
                </c:pt>
                <c:pt idx="5140">
                  <c:v>-3.8884711049411998E-4</c:v>
                </c:pt>
                <c:pt idx="5141">
                  <c:v>-4.0133984831486802E-4</c:v>
                </c:pt>
                <c:pt idx="5142">
                  <c:v>-3.1331453139349201E-4</c:v>
                </c:pt>
                <c:pt idx="5143">
                  <c:v>-1.46817646422373E-4</c:v>
                </c:pt>
                <c:pt idx="5144">
                  <c:v>5.6450628885783899E-5</c:v>
                </c:pt>
                <c:pt idx="5145">
                  <c:v>2.4558049399521899E-4</c:v>
                </c:pt>
                <c:pt idx="5146">
                  <c:v>3.7320320091277102E-4</c:v>
                </c:pt>
                <c:pt idx="5147">
                  <c:v>4.0735485097714201E-4</c:v>
                </c:pt>
                <c:pt idx="5148">
                  <c:v>3.3948195156825701E-4</c:v>
                </c:pt>
                <c:pt idx="5149">
                  <c:v>1.86583691395968E-4</c:v>
                </c:pt>
                <c:pt idx="5150">
                  <c:v>-1.30456117676291E-5</c:v>
                </c:pt>
                <c:pt idx="5151">
                  <c:v>-2.09407560534924E-4</c:v>
                </c:pt>
                <c:pt idx="5152">
                  <c:v>-3.53322086696053E-4</c:v>
                </c:pt>
                <c:pt idx="5153">
                  <c:v>-4.0874490439305898E-4</c:v>
                </c:pt>
                <c:pt idx="5154">
                  <c:v>-3.6179502511552401E-4</c:v>
                </c:pt>
                <c:pt idx="5155">
                  <c:v>-2.2423133738441601E-4</c:v>
                </c:pt>
                <c:pt idx="5156">
                  <c:v>-3.0507520175151499E-5</c:v>
                </c:pt>
                <c:pt idx="5157">
                  <c:v>1.7085709471689501E-4</c:v>
                </c:pt>
                <c:pt idx="5158">
                  <c:v>3.2942949031662899E-4</c:v>
                </c:pt>
                <c:pt idx="5159">
                  <c:v>4.0549422643437299E-4</c:v>
                </c:pt>
                <c:pt idx="5160">
                  <c:v>3.8000041803807298E-4</c:v>
                </c:pt>
                <c:pt idx="5161">
                  <c:v>2.5933314759268698E-4</c:v>
                </c:pt>
                <c:pt idx="5162">
                  <c:v>7.3714281546662604E-5</c:v>
                </c:pt>
                <c:pt idx="5163">
                  <c:v>-1.3036678360292699E-4</c:v>
                </c:pt>
                <c:pt idx="5164">
                  <c:v>-3.0179667906235199E-4</c:v>
                </c:pt>
                <c:pt idx="5165">
                  <c:v>-3.9763972403993698E-4</c:v>
                </c:pt>
                <c:pt idx="5166">
                  <c:v>-3.93891433353959E-4</c:v>
                </c:pt>
                <c:pt idx="5167">
                  <c:v>-2.9149058965942902E-4</c:v>
                </c:pt>
                <c:pt idx="5168">
                  <c:v>-1.16084119508357E-4</c:v>
                </c:pt>
                <c:pt idx="5169">
                  <c:v>8.8396338507178301E-5</c:v>
                </c:pt>
                <c:pt idx="5170">
                  <c:v>2.7073738517251802E-4</c:v>
                </c:pt>
                <c:pt idx="5171">
                  <c:v>3.8527057418859701E-4</c:v>
                </c:pt>
                <c:pt idx="5172">
                  <c:v>4.0331035785401702E-4</c:v>
                </c:pt>
                <c:pt idx="5173">
                  <c:v>3.2033856043907902E-4</c:v>
                </c:pt>
                <c:pt idx="5174">
                  <c:v>1.57135983326018E-4</c:v>
                </c:pt>
                <c:pt idx="5175">
                  <c:v>-4.5422275611914001E-5</c:v>
                </c:pt>
                <c:pt idx="5176">
                  <c:v>-2.3660424384350199E-4</c:v>
                </c:pt>
                <c:pt idx="5177">
                  <c:v>-3.6852721141831699E-4</c:v>
                </c:pt>
                <c:pt idx="5178">
                  <c:v>-4.08150252716571E-4</c:v>
                </c:pt>
                <c:pt idx="5179">
                  <c:v>-3.4554953124161299E-4</c:v>
                </c:pt>
                <c:pt idx="5180">
                  <c:v>-1.9640378603352901E-4</c:v>
                </c:pt>
                <c:pt idx="5181">
                  <c:v>1.9325057872849398E-6</c:v>
                </c:pt>
                <c:pt idx="5182">
                  <c:v>1.99784789545278E-4</c:v>
                </c:pt>
                <c:pt idx="5183">
                  <c:v>3.475997333868E-4</c:v>
                </c:pt>
                <c:pt idx="5184">
                  <c:v>4.08356167649403E-4</c:v>
                </c:pt>
                <c:pt idx="5185">
                  <c:v>3.66837266466463E-4</c:v>
                </c:pt>
                <c:pt idx="5186">
                  <c:v>2.3344169620381099E-4</c:v>
                </c:pt>
                <c:pt idx="5187">
                  <c:v>4.1579204959768202E-5</c:v>
                </c:pt>
                <c:pt idx="5188">
                  <c:v>-1.6069705610510999E-4</c:v>
                </c:pt>
                <c:pt idx="5189">
                  <c:v>-3.2272574257630199E-4</c:v>
                </c:pt>
                <c:pt idx="5190">
                  <c:v>-4.0392576477410003E-4</c:v>
                </c:pt>
                <c:pt idx="5191">
                  <c:v>-3.8396007341069899E-4</c:v>
                </c:pt>
                <c:pt idx="5192">
                  <c:v>-2.67829199746219E-4</c:v>
                </c:pt>
                <c:pt idx="5193">
                  <c:v>-8.4618841513568201E-5</c:v>
                </c:pt>
                <c:pt idx="5194">
                  <c:v>1.19784830513338E-4</c:v>
                </c:pt>
                <c:pt idx="5195">
                  <c:v>2.9418764864704E-4</c:v>
                </c:pt>
                <c:pt idx="5196">
                  <c:v>3.94909345169413E-4</c:v>
                </c:pt>
                <c:pt idx="5197">
                  <c:v>3.96723546354387E-4</c:v>
                </c:pt>
                <c:pt idx="5198">
                  <c:v>2.9917587426069801E-4</c:v>
                </c:pt>
                <c:pt idx="5199">
                  <c:v>1.2669774850603501E-4</c:v>
                </c:pt>
                <c:pt idx="5200">
                  <c:v>-7.7512614337733502E-5</c:v>
                </c:pt>
                <c:pt idx="5201">
                  <c:v>-2.6230946206726798E-4</c:v>
                </c:pt>
                <c:pt idx="5202">
                  <c:v>-3.8140927777229001E-4</c:v>
                </c:pt>
                <c:pt idx="5203">
                  <c:v>-4.04982773767861E-4</c:v>
                </c:pt>
                <c:pt idx="5204">
                  <c:v>-3.2712582174253702E-4</c:v>
                </c:pt>
                <c:pt idx="5205">
                  <c:v>-1.6733817832052699E-4</c:v>
                </c:pt>
                <c:pt idx="5206">
                  <c:v>3.4360349952552298E-5</c:v>
                </c:pt>
                <c:pt idx="5207">
                  <c:v>2.27453115423879E-4</c:v>
                </c:pt>
                <c:pt idx="5208">
                  <c:v>3.6357883712060703E-4</c:v>
                </c:pt>
                <c:pt idx="5209">
                  <c:v>4.0864398358112099E-4</c:v>
                </c:pt>
                <c:pt idx="5210">
                  <c:v>3.5136170931051198E-4</c:v>
                </c:pt>
                <c:pt idx="5211">
                  <c:v>2.0607871525328699E-4</c:v>
                </c:pt>
                <c:pt idx="5212">
                  <c:v>9.1820285413393303E-6</c:v>
                </c:pt>
                <c:pt idx="5213">
                  <c:v>-1.9001435417995599E-4</c:v>
                </c:pt>
                <c:pt idx="5214">
                  <c:v>-3.41620463133407E-4</c:v>
                </c:pt>
                <c:pt idx="5215">
                  <c:v>-4.0766560783559998E-4</c:v>
                </c:pt>
                <c:pt idx="5216">
                  <c:v>-3.7160837208153902E-4</c:v>
                </c:pt>
                <c:pt idx="5217">
                  <c:v>-2.4247951424868E-4</c:v>
                </c:pt>
                <c:pt idx="5218">
                  <c:v>-5.2620157838540301E-5</c:v>
                </c:pt>
                <c:pt idx="5219">
                  <c:v>1.50418243534022E-4</c:v>
                </c:pt>
                <c:pt idx="5220">
                  <c:v>3.1578346268645098E-4</c:v>
                </c:pt>
                <c:pt idx="5221">
                  <c:v>4.0205875463067799E-4</c:v>
                </c:pt>
                <c:pt idx="5222">
                  <c:v>3.87635937286215E-4</c:v>
                </c:pt>
                <c:pt idx="5223">
                  <c:v>2.76127294729646E-4</c:v>
                </c:pt>
                <c:pt idx="5224">
                  <c:v>9.5460858238663606E-5</c:v>
                </c:pt>
                <c:pt idx="5225">
                  <c:v>-1.09114342394364E-4</c:v>
                </c:pt>
                <c:pt idx="5226">
                  <c:v>-2.8636117907848599E-4</c:v>
                </c:pt>
                <c:pt idx="5227">
                  <c:v>-3.9188708200661601E-4</c:v>
                </c:pt>
                <c:pt idx="5228">
                  <c:v>-3.9926243415522902E-4</c:v>
                </c:pt>
                <c:pt idx="5229">
                  <c:v>-3.06640032825342E-4</c:v>
                </c:pt>
                <c:pt idx="5230">
                  <c:v>-1.37217733017688E-4</c:v>
                </c:pt>
                <c:pt idx="5231">
                  <c:v>6.6571599261261799E-5</c:v>
                </c:pt>
                <c:pt idx="5232">
                  <c:v>2.5368766152500898E-4</c:v>
                </c:pt>
                <c:pt idx="5233">
                  <c:v>3.7726607519582099E-4</c:v>
                </c:pt>
                <c:pt idx="5234">
                  <c:v>4.0635585994502102E-4</c:v>
                </c:pt>
                <c:pt idx="5235">
                  <c:v>3.3367129872224801E-4</c:v>
                </c:pt>
                <c:pt idx="5236">
                  <c:v>1.77416690788029E-4</c:v>
                </c:pt>
                <c:pt idx="5237">
                  <c:v>-2.32730279672973E-5</c:v>
                </c:pt>
                <c:pt idx="5238">
                  <c:v>-2.1813387249283001E-4</c:v>
                </c:pt>
                <c:pt idx="5239">
                  <c:v>-3.5836173544823098E-4</c:v>
                </c:pt>
                <c:pt idx="5240">
                  <c:v>-4.08835678645814E-4</c:v>
                </c:pt>
                <c:pt idx="5241">
                  <c:v>-3.56914189894132E-4</c:v>
                </c:pt>
                <c:pt idx="5242">
                  <c:v>-2.1560132814857599E-4</c:v>
                </c:pt>
                <c:pt idx="5243">
                  <c:v>-2.02897762746724E-5</c:v>
                </c:pt>
                <c:pt idx="5244">
                  <c:v>1.8010347593585801E-4</c:v>
                </c:pt>
                <c:pt idx="5245">
                  <c:v>3.3538869531740201E-4</c:v>
                </c:pt>
                <c:pt idx="5246">
                  <c:v>4.0667373535628799E-4</c:v>
                </c:pt>
                <c:pt idx="5247">
                  <c:v>3.7610481555449399E-4</c:v>
                </c:pt>
                <c:pt idx="5248">
                  <c:v>2.5133811151218998E-4</c:v>
                </c:pt>
                <c:pt idx="5249">
                  <c:v>6.3622218253211804E-5</c:v>
                </c:pt>
                <c:pt idx="5250">
                  <c:v>-1.4002825425087201E-4</c:v>
                </c:pt>
                <c:pt idx="5251">
                  <c:v>-3.0860778180560102E-4</c:v>
                </c:pt>
                <c:pt idx="5252">
                  <c:v>-3.9989457594342899E-4</c:v>
                </c:pt>
                <c:pt idx="5253">
                  <c:v>-3.9102529277037899E-4</c:v>
                </c:pt>
                <c:pt idx="5254">
                  <c:v>-2.8422129927817898E-4</c:v>
                </c:pt>
                <c:pt idx="5255">
                  <c:v>-1.0623231820082599E-4</c:v>
                </c:pt>
                <c:pt idx="5256">
                  <c:v>9.8363205987381401E-5</c:v>
                </c:pt>
                <c:pt idx="5257">
                  <c:v>2.7832305503502002E-4</c:v>
                </c:pt>
                <c:pt idx="5258">
                  <c:v>3.8857516835825502E-4</c:v>
                </c:pt>
                <c:pt idx="5259">
                  <c:v>4.0150622022082502E-4</c:v>
                </c:pt>
                <c:pt idx="5260">
                  <c:v>3.1387754846532898E-4</c:v>
                </c:pt>
                <c:pt idx="5261">
                  <c:v>1.4763629754174299E-4</c:v>
                </c:pt>
                <c:pt idx="5262">
                  <c:v>-5.5581379970269599E-5</c:v>
                </c:pt>
                <c:pt idx="5263">
                  <c:v>-2.4487835606688E-4</c:v>
                </c:pt>
                <c:pt idx="5264">
                  <c:v>-3.7284402877150698E-4</c:v>
                </c:pt>
                <c:pt idx="5265">
                  <c:v>-4.0742860151387499E-4</c:v>
                </c:pt>
                <c:pt idx="5266">
                  <c:v>-3.3997015350354601E-4</c:v>
                </c:pt>
                <c:pt idx="5267">
                  <c:v>-1.87364071526536E-4</c:v>
                </c:pt>
                <c:pt idx="5268">
                  <c:v>1.21685044866095E-5</c:v>
                </c:pt>
                <c:pt idx="5269">
                  <c:v>2.08653403063163E-4</c:v>
                </c:pt>
                <c:pt idx="5270">
                  <c:v>3.5287976245080698E-4</c:v>
                </c:pt>
                <c:pt idx="5271">
                  <c:v>4.0872519622552902E-4</c:v>
                </c:pt>
                <c:pt idx="5272">
                  <c:v>3.6220286905853098E-4</c:v>
                </c:pt>
                <c:pt idx="5273">
                  <c:v>2.2496458639235099E-4</c:v>
                </c:pt>
                <c:pt idx="5274">
                  <c:v>3.1382527485231999E-5</c:v>
                </c:pt>
                <c:pt idx="5275">
                  <c:v>-1.7005948011363E-4</c:v>
                </c:pt>
                <c:pt idx="5276">
                  <c:v>-3.2890903594560999E-4</c:v>
                </c:pt>
                <c:pt idx="5277">
                  <c:v>-4.0538128332148499E-4</c:v>
                </c:pt>
                <c:pt idx="5278">
                  <c:v>-3.8032327348658799E-4</c:v>
                </c:pt>
                <c:pt idx="5279">
                  <c:v>-2.6001094045267399E-4</c:v>
                </c:pt>
                <c:pt idx="5280">
                  <c:v>-7.4577254391616402E-5</c:v>
                </c:pt>
                <c:pt idx="5281">
                  <c:v>1.2953476767551899E-4</c:v>
                </c:pt>
                <c:pt idx="5282">
                  <c:v>3.0120400360296299E-4</c:v>
                </c:pt>
                <c:pt idx="5283">
                  <c:v>3.97434828294061E-4</c:v>
                </c:pt>
                <c:pt idx="5284">
                  <c:v>3.94125634732232E-4</c:v>
                </c:pt>
                <c:pt idx="5285">
                  <c:v>2.9210523097378298E-4</c:v>
                </c:pt>
                <c:pt idx="5286">
                  <c:v>1.16925260028653E-4</c:v>
                </c:pt>
                <c:pt idx="5287">
                  <c:v>-8.7539367642304E-5</c:v>
                </c:pt>
                <c:pt idx="5288">
                  <c:v>-2.70079217632436E-4</c:v>
                </c:pt>
                <c:pt idx="5289">
                  <c:v>-3.84976052116695E-4</c:v>
                </c:pt>
                <c:pt idx="5290">
                  <c:v>-4.03453246130285E-4</c:v>
                </c:pt>
                <c:pt idx="5291">
                  <c:v>-3.2088307180831201E-4</c:v>
                </c:pt>
                <c:pt idx="5292">
                  <c:v>-1.57945741537888E-4</c:v>
                </c:pt>
                <c:pt idx="5293">
                  <c:v>4.4550079524945303E-5</c:v>
                </c:pt>
                <c:pt idx="5294">
                  <c:v>2.3588805680212701E-4</c:v>
                </c:pt>
                <c:pt idx="5295">
                  <c:v>3.6814640690994998E-4</c:v>
                </c:pt>
                <c:pt idx="5296">
                  <c:v>4.0820020559267201E-4</c:v>
                </c:pt>
                <c:pt idx="5297">
                  <c:v>3.4601773049447801E-4</c:v>
                </c:pt>
                <c:pt idx="5298">
                  <c:v>1.9717296825578001E-4</c:v>
                </c:pt>
                <c:pt idx="5299">
                  <c:v>-1.0549870548708201E-6</c:v>
                </c:pt>
                <c:pt idx="5300">
                  <c:v>-1.99018714312965E-4</c:v>
                </c:pt>
                <c:pt idx="5301">
                  <c:v>-3.47136969948907E-4</c:v>
                </c:pt>
                <c:pt idx="5302">
                  <c:v>-4.0831261797972602E-4</c:v>
                </c:pt>
                <c:pt idx="5303">
                  <c:v>-3.6722383784993501E-4</c:v>
                </c:pt>
                <c:pt idx="5304">
                  <c:v>-2.34161569439327E-4</c:v>
                </c:pt>
                <c:pt idx="5305">
                  <c:v>-4.2452083329723899E-5</c:v>
                </c:pt>
                <c:pt idx="5306">
                  <c:v>1.59889790403414E-4</c:v>
                </c:pt>
                <c:pt idx="5307">
                  <c:v>3.2218627424576902E-4</c:v>
                </c:pt>
                <c:pt idx="5308">
                  <c:v>4.0378920700472997E-4</c:v>
                </c:pt>
                <c:pt idx="5309">
                  <c:v>3.8426062794297299E-4</c:v>
                </c:pt>
                <c:pt idx="5310">
                  <c:v>2.6849159083302502E-4</c:v>
                </c:pt>
                <c:pt idx="5311">
                  <c:v>8.5477169198039201E-5</c:v>
                </c:pt>
                <c:pt idx="5312">
                  <c:v>-1.18945539724456E-4</c:v>
                </c:pt>
                <c:pt idx="5313">
                  <c:v>-2.9357760033840399E-4</c:v>
                </c:pt>
                <c:pt idx="5314">
                  <c:v>-3.94681329724386E-4</c:v>
                </c:pt>
                <c:pt idx="5315">
                  <c:v>-3.9693467165568202E-4</c:v>
                </c:pt>
                <c:pt idx="5316">
                  <c:v>-2.99773262666879E-4</c:v>
                </c:pt>
                <c:pt idx="5317">
                  <c:v>-1.27531780384845E-4</c:v>
                </c:pt>
                <c:pt idx="5318">
                  <c:v>7.6650827444300895E-5</c:v>
                </c:pt>
                <c:pt idx="5319">
                  <c:v>2.6163576003280999E-4</c:v>
                </c:pt>
                <c:pt idx="5320">
                  <c:v>3.8109239345068097E-4</c:v>
                </c:pt>
                <c:pt idx="5321">
                  <c:v>4.05102072803256E-4</c:v>
                </c:pt>
                <c:pt idx="5322">
                  <c:v>3.27651424951443E-4</c:v>
                </c:pt>
                <c:pt idx="5323">
                  <c:v>1.68138445118669E-4</c:v>
                </c:pt>
                <c:pt idx="5324">
                  <c:v>-3.3485851349264898E-5</c:v>
                </c:pt>
                <c:pt idx="5325">
                  <c:v>-2.26723408615634E-4</c:v>
                </c:pt>
                <c:pt idx="5326">
                  <c:v>-3.63176681704302E-4</c:v>
                </c:pt>
                <c:pt idx="5327">
                  <c:v>-4.0867010187556102E-4</c:v>
                </c:pt>
                <c:pt idx="5328">
                  <c:v>-3.5180955982682798E-4</c:v>
                </c:pt>
                <c:pt idx="5329">
                  <c:v>-2.0683613105140401E-4</c:v>
                </c:pt>
                <c:pt idx="5330">
                  <c:v>-1.00593101359537E-5</c:v>
                </c:pt>
                <c:pt idx="5331">
                  <c:v>1.8923692740647601E-4</c:v>
                </c:pt>
                <c:pt idx="5332">
                  <c:v>3.41137602539285E-4</c:v>
                </c:pt>
                <c:pt idx="5333">
                  <c:v>4.0759824885208402E-4</c:v>
                </c:pt>
                <c:pt idx="5334">
                  <c:v>3.7197338518391498E-4</c:v>
                </c:pt>
                <c:pt idx="5335">
                  <c:v>2.4318547964108101E-4</c:v>
                </c:pt>
                <c:pt idx="5336">
                  <c:v>5.3490262108948198E-5</c:v>
                </c:pt>
                <c:pt idx="5337">
                  <c:v>-1.49601923397866E-4</c:v>
                </c:pt>
                <c:pt idx="5338">
                  <c:v>-3.1522537912672999E-4</c:v>
                </c:pt>
                <c:pt idx="5339">
                  <c:v>-4.0189868313702197E-4</c:v>
                </c:pt>
                <c:pt idx="5340">
                  <c:v>-3.87913968757222E-4</c:v>
                </c:pt>
                <c:pt idx="5341">
                  <c:v>-2.7677379445862097E-4</c:v>
                </c:pt>
                <c:pt idx="5342">
                  <c:v>-9.6313906357891E-5</c:v>
                </c:pt>
                <c:pt idx="5343">
                  <c:v>1.0826839707827099E-4</c:v>
                </c:pt>
                <c:pt idx="5344">
                  <c:v>2.8573420881780598E-4</c:v>
                </c:pt>
                <c:pt idx="5345">
                  <c:v>3.9163611539257798E-4</c:v>
                </c:pt>
                <c:pt idx="5346">
                  <c:v>3.99450327333203E-4</c:v>
                </c:pt>
                <c:pt idx="5347">
                  <c:v>3.0721972678329898E-4</c:v>
                </c:pt>
                <c:pt idx="5348">
                  <c:v>1.38044039807698E-4</c:v>
                </c:pt>
                <c:pt idx="5349">
                  <c:v>-6.5705633300792404E-5</c:v>
                </c:pt>
                <c:pt idx="5350">
                  <c:v>-2.5299892294094198E-4</c:v>
                </c:pt>
                <c:pt idx="5351">
                  <c:v>-3.76927062839161E-4</c:v>
                </c:pt>
                <c:pt idx="5352">
                  <c:v>-4.0645148156357201E-4</c:v>
                </c:pt>
                <c:pt idx="5353">
                  <c:v>-3.3417760528845202E-4</c:v>
                </c:pt>
                <c:pt idx="5354">
                  <c:v>-1.7820687468148101E-4</c:v>
                </c:pt>
                <c:pt idx="5355">
                  <c:v>2.2396873204656599E-5</c:v>
                </c:pt>
                <c:pt idx="5356">
                  <c:v>2.1739118525657399E-4</c:v>
                </c:pt>
                <c:pt idx="5357">
                  <c:v>3.5793852636397701E-4</c:v>
                </c:pt>
                <c:pt idx="5358">
                  <c:v>4.0883794305411099E-4</c:v>
                </c:pt>
                <c:pt idx="5359">
                  <c:v>3.5734136065987599E-4</c:v>
                </c:pt>
                <c:pt idx="5360">
                  <c:v>2.1634641770351101E-4</c:v>
                </c:pt>
                <c:pt idx="5361">
                  <c:v>2.1166172317564399E-5</c:v>
                </c:pt>
                <c:pt idx="5362">
                  <c:v>-1.7931527223071699E-4</c:v>
                </c:pt>
                <c:pt idx="5363">
                  <c:v>-3.34886094457625E-4</c:v>
                </c:pt>
                <c:pt idx="5364">
                  <c:v>-4.0658261684511698E-4</c:v>
                </c:pt>
                <c:pt idx="5365">
                  <c:v>-3.7644800058830901E-4</c:v>
                </c:pt>
                <c:pt idx="5366">
                  <c:v>-2.5202964727030698E-4</c:v>
                </c:pt>
                <c:pt idx="5367">
                  <c:v>-6.4488905315033304E-5</c:v>
                </c:pt>
                <c:pt idx="5368">
                  <c:v>1.3920348303651399E-4</c:v>
                </c:pt>
                <c:pt idx="5369">
                  <c:v>3.0803149550585299E-4</c:v>
                </c:pt>
                <c:pt idx="5370">
                  <c:v>3.9971110903708299E-4</c:v>
                </c:pt>
                <c:pt idx="5371">
                  <c:v>3.9128059568227503E-4</c:v>
                </c:pt>
                <c:pt idx="5372">
                  <c:v>2.84851429810249E-4</c:v>
                </c:pt>
                <c:pt idx="5373">
                  <c:v>1.07079456252266E-4</c:v>
                </c:pt>
                <c:pt idx="5374">
                  <c:v>-9.7511231396816607E-5</c:v>
                </c:pt>
                <c:pt idx="5375">
                  <c:v>-2.77679626226804E-4</c:v>
                </c:pt>
                <c:pt idx="5376">
                  <c:v>-3.8830143606894801E-4</c:v>
                </c:pt>
                <c:pt idx="5377">
                  <c:v>-4.0167074240039698E-4</c:v>
                </c:pt>
                <c:pt idx="5378">
                  <c:v>-3.1443911951328302E-4</c:v>
                </c:pt>
                <c:pt idx="5379">
                  <c:v>-1.4845426850538599E-4</c:v>
                </c:pt>
                <c:pt idx="5380">
                  <c:v>5.4711874993105998E-5</c:v>
                </c:pt>
                <c:pt idx="5381">
                  <c:v>2.4417508999174302E-4</c:v>
                </c:pt>
                <c:pt idx="5382">
                  <c:v>3.7248313894966103E-4</c:v>
                </c:pt>
                <c:pt idx="5383">
                  <c:v>4.0750047504E-4</c:v>
                </c:pt>
                <c:pt idx="5384">
                  <c:v>3.4045678920715199E-4</c:v>
                </c:pt>
                <c:pt idx="5385">
                  <c:v>1.8814358847678701E-4</c:v>
                </c:pt>
                <c:pt idx="5386">
                  <c:v>-1.1291341145677001E-5</c:v>
                </c:pt>
                <c:pt idx="5387">
                  <c:v>-2.0789828433181101E-4</c:v>
                </c:pt>
                <c:pt idx="5388">
                  <c:v>-3.5243581249972002E-4</c:v>
                </c:pt>
                <c:pt idx="5389">
                  <c:v>-4.0870360507402198E-4</c:v>
                </c:pt>
                <c:pt idx="5390">
                  <c:v>-3.6260904434443899E-4</c:v>
                </c:pt>
                <c:pt idx="5391">
                  <c:v>-2.2569679899559199E-4</c:v>
                </c:pt>
                <c:pt idx="5392">
                  <c:v>-3.2257390217006297E-5</c:v>
                </c:pt>
                <c:pt idx="5393">
                  <c:v>1.69261082051749E-4</c:v>
                </c:pt>
                <c:pt idx="5394">
                  <c:v>3.2838706630112298E-4</c:v>
                </c:pt>
                <c:pt idx="5395">
                  <c:v>4.0526647262991903E-4</c:v>
                </c:pt>
                <c:pt idx="5396">
                  <c:v>3.8064437679787802E-4</c:v>
                </c:pt>
                <c:pt idx="5397">
                  <c:v>2.60687535450528E-4</c:v>
                </c:pt>
                <c:pt idx="5398">
                  <c:v>7.5439883661531203E-5</c:v>
                </c:pt>
                <c:pt idx="5399">
                  <c:v>-1.2870215498555801E-4</c:v>
                </c:pt>
                <c:pt idx="5400">
                  <c:v>-3.0060994050630898E-4</c:v>
                </c:pt>
                <c:pt idx="5401">
                  <c:v>-3.9722810157857201E-4</c:v>
                </c:pt>
                <c:pt idx="5402">
                  <c:v>-3.9435802038624199E-4</c:v>
                </c:pt>
                <c:pt idx="5403">
                  <c:v>-2.9271852656862797E-4</c:v>
                </c:pt>
                <c:pt idx="5404">
                  <c:v>-1.17765861877996E-4</c:v>
                </c:pt>
                <c:pt idx="5405">
                  <c:v>8.6681993486347503E-5</c:v>
                </c:pt>
                <c:pt idx="5406">
                  <c:v>2.6941980584598799E-4</c:v>
                </c:pt>
                <c:pt idx="5407">
                  <c:v>3.8467975647236502E-4</c:v>
                </c:pt>
                <c:pt idx="5408">
                  <c:v>4.0359427571027998E-4</c:v>
                </c:pt>
                <c:pt idx="5409">
                  <c:v>3.2142610487943899E-4</c:v>
                </c:pt>
                <c:pt idx="5410">
                  <c:v>1.5875477209875E-4</c:v>
                </c:pt>
                <c:pt idx="5411">
                  <c:v>-4.3677678197177198E-5</c:v>
                </c:pt>
                <c:pt idx="5412">
                  <c:v>-2.35170783031977E-4</c:v>
                </c:pt>
                <c:pt idx="5413">
                  <c:v>-3.6776390636279602E-4</c:v>
                </c:pt>
                <c:pt idx="5414">
                  <c:v>-4.0824827790341003E-4</c:v>
                </c:pt>
                <c:pt idx="5415">
                  <c:v>-3.4648433565466502E-4</c:v>
                </c:pt>
                <c:pt idx="5416">
                  <c:v>-1.9794124210843799E-4</c:v>
                </c:pt>
                <c:pt idx="5417">
                  <c:v>1.7746346216474001E-7</c:v>
                </c:pt>
                <c:pt idx="5418">
                  <c:v>1.9825172220776501E-4</c:v>
                </c:pt>
                <c:pt idx="5419">
                  <c:v>3.4667260726203402E-4</c:v>
                </c:pt>
                <c:pt idx="5420">
                  <c:v>4.0826718722680402E-4</c:v>
                </c:pt>
                <c:pt idx="5421">
                  <c:v>3.67608717444866E-4</c:v>
                </c:pt>
                <c:pt idx="5422">
                  <c:v>2.3488036389993999E-4</c:v>
                </c:pt>
                <c:pt idx="5423">
                  <c:v>4.3324766124281698E-5</c:v>
                </c:pt>
                <c:pt idx="5424">
                  <c:v>-1.59081788094539E-4</c:v>
                </c:pt>
                <c:pt idx="5425">
                  <c:v>-3.2164532161331699E-4</c:v>
                </c:pt>
                <c:pt idx="5426">
                  <c:v>-4.0365078899132602E-4</c:v>
                </c:pt>
                <c:pt idx="5427">
                  <c:v>-3.8455941219875601E-4</c:v>
                </c:pt>
                <c:pt idx="5428">
                  <c:v>-2.6915274498761201E-4</c:v>
                </c:pt>
                <c:pt idx="5429">
                  <c:v>-8.6335103091910394E-5</c:v>
                </c:pt>
                <c:pt idx="5430">
                  <c:v>1.1810570095725601E-4</c:v>
                </c:pt>
                <c:pt idx="5431">
                  <c:v>2.9296619952710201E-4</c:v>
                </c:pt>
                <c:pt idx="5432">
                  <c:v>3.9445149599502802E-4</c:v>
                </c:pt>
                <c:pt idx="5433">
                  <c:v>3.9714396829157E-4</c:v>
                </c:pt>
                <c:pt idx="5434">
                  <c:v>3.0036927002717302E-4</c:v>
                </c:pt>
                <c:pt idx="5435">
                  <c:v>1.2836522472879899E-4</c:v>
                </c:pt>
                <c:pt idx="5436">
                  <c:v>-7.5788687422944102E-5</c:v>
                </c:pt>
                <c:pt idx="5437">
                  <c:v>-2.6096085265072799E-4</c:v>
                </c:pt>
                <c:pt idx="5438">
                  <c:v>-3.8077375344853701E-4</c:v>
                </c:pt>
                <c:pt idx="5439">
                  <c:v>-4.05219505546286E-4</c:v>
                </c:pt>
                <c:pt idx="5440">
                  <c:v>-3.2817551868065598E-4</c:v>
                </c:pt>
                <c:pt idx="5441">
                  <c:v>-1.6893793730834099E-4</c:v>
                </c:pt>
                <c:pt idx="5442">
                  <c:v>3.2611198477725801E-5</c:v>
                </c:pt>
                <c:pt idx="5443">
                  <c:v>2.2599265729985799E-4</c:v>
                </c:pt>
                <c:pt idx="5444">
                  <c:v>3.6277285314457699E-4</c:v>
                </c:pt>
                <c:pt idx="5445">
                  <c:v>4.0869433743983999E-4</c:v>
                </c:pt>
                <c:pt idx="5446">
                  <c:v>3.5225578956769198E-4</c:v>
                </c:pt>
                <c:pt idx="5447">
                  <c:v>2.0759259396204501E-4</c:v>
                </c:pt>
                <c:pt idx="5448">
                  <c:v>1.09365453876458E-5</c:v>
                </c:pt>
                <c:pt idx="5449">
                  <c:v>-1.88458628824491E-4</c:v>
                </c:pt>
                <c:pt idx="5450">
                  <c:v>-3.4065317033507803E-4</c:v>
                </c:pt>
                <c:pt idx="5451">
                  <c:v>-4.0752901207639902E-4</c:v>
                </c:pt>
                <c:pt idx="5452">
                  <c:v>-3.7233668461673599E-4</c:v>
                </c:pt>
                <c:pt idx="5453">
                  <c:v>-2.4389032468571199E-4</c:v>
                </c:pt>
                <c:pt idx="5454">
                  <c:v>-5.4360119951419397E-5</c:v>
                </c:pt>
                <c:pt idx="5455">
                  <c:v>1.4878491405040701E-4</c:v>
                </c:pt>
                <c:pt idx="5456">
                  <c:v>3.1466584333371303E-4</c:v>
                </c:pt>
                <c:pt idx="5457">
                  <c:v>4.01736760108916E-4</c:v>
                </c:pt>
                <c:pt idx="5458">
                  <c:v>3.8819021312091399E-4</c:v>
                </c:pt>
                <c:pt idx="5459">
                  <c:v>2.77419019099528E-4</c:v>
                </c:pt>
                <c:pt idx="5460">
                  <c:v>9.71665107620152E-5</c:v>
                </c:pt>
                <c:pt idx="5461">
                  <c:v>-1.07421952973116E-4</c:v>
                </c:pt>
                <c:pt idx="5462">
                  <c:v>-2.85105922188715E-4</c:v>
                </c:pt>
                <c:pt idx="5463">
                  <c:v>-3.9138334452341401E-4</c:v>
                </c:pt>
                <c:pt idx="5464">
                  <c:v>-3.99636380256224E-4</c:v>
                </c:pt>
                <c:pt idx="5465">
                  <c:v>-3.0779800538974699E-4</c:v>
                </c:pt>
                <c:pt idx="5466">
                  <c:v>-1.38869710633207E-4</c:v>
                </c:pt>
                <c:pt idx="5467">
                  <c:v>6.4839364636560401E-5</c:v>
                </c:pt>
                <c:pt idx="5468">
                  <c:v>2.5230901879888501E-4</c:v>
                </c:pt>
                <c:pt idx="5469">
                  <c:v>3.7658631399150997E-4</c:v>
                </c:pt>
                <c:pt idx="5470">
                  <c:v>4.0654523067307598E-4</c:v>
                </c:pt>
                <c:pt idx="5471">
                  <c:v>3.34682372309057E-4</c:v>
                </c:pt>
                <c:pt idx="5472">
                  <c:v>1.7899623758153E-4</c:v>
                </c:pt>
                <c:pt idx="5473">
                  <c:v>-2.1520615260333699E-5</c:v>
                </c:pt>
                <c:pt idx="5474">
                  <c:v>-2.1664749650604099E-4</c:v>
                </c:pt>
                <c:pt idx="5475">
                  <c:v>-3.5751366826831601E-4</c:v>
                </c:pt>
                <c:pt idx="5476">
                  <c:v>-4.08838323959009E-4</c:v>
                </c:pt>
                <c:pt idx="5477">
                  <c:v>-3.57766885165337E-4</c:v>
                </c:pt>
                <c:pt idx="5478">
                  <c:v>-2.1709051055738101E-4</c:v>
                </c:pt>
                <c:pt idx="5479">
                  <c:v>-2.2042470848573899E-5</c:v>
                </c:pt>
                <c:pt idx="5480">
                  <c:v>1.7852624242582001E-4</c:v>
                </c:pt>
                <c:pt idx="5481">
                  <c:v>3.3438195078826401E-4</c:v>
                </c:pt>
                <c:pt idx="5482">
                  <c:v>4.0648962522076199E-4</c:v>
                </c:pt>
                <c:pt idx="5483">
                  <c:v>3.76789451338159E-4</c:v>
                </c:pt>
                <c:pt idx="5484">
                  <c:v>2.5272002193585499E-4</c:v>
                </c:pt>
                <c:pt idx="5485">
                  <c:v>6.5355295278519097E-5</c:v>
                </c:pt>
                <c:pt idx="5486">
                  <c:v>-1.38378070516139E-4</c:v>
                </c:pt>
                <c:pt idx="5487">
                  <c:v>-3.0745379011480302E-4</c:v>
                </c:pt>
                <c:pt idx="5488">
                  <c:v>-3.9952580067437101E-4</c:v>
                </c:pt>
                <c:pt idx="5489">
                  <c:v>-3.9153409597691199E-4</c:v>
                </c:pt>
                <c:pt idx="5490">
                  <c:v>-2.85480248040842E-4</c:v>
                </c:pt>
                <c:pt idx="5491">
                  <c:v>-1.07926100992058E-4</c:v>
                </c:pt>
                <c:pt idx="5492">
                  <c:v>9.6658807575110105E-5</c:v>
                </c:pt>
                <c:pt idx="5493">
                  <c:v>2.7703491815738303E-4</c:v>
                </c:pt>
                <c:pt idx="5494">
                  <c:v>3.8802591488727598E-4</c:v>
                </c:pt>
                <c:pt idx="5495">
                  <c:v>4.0183341409563402E-4</c:v>
                </c:pt>
                <c:pt idx="5496">
                  <c:v>3.1499924195021501E-4</c:v>
                </c:pt>
                <c:pt idx="5497">
                  <c:v>1.4927155554493601E-4</c:v>
                </c:pt>
                <c:pt idx="5498">
                  <c:v>-5.3842117960073997E-5</c:v>
                </c:pt>
                <c:pt idx="5499">
                  <c:v>-2.4347069900973299E-4</c:v>
                </c:pt>
                <c:pt idx="5500">
                  <c:v>-3.7212053310984201E-4</c:v>
                </c:pt>
                <c:pt idx="5501">
                  <c:v>-4.0757047122439702E-4</c:v>
                </c:pt>
                <c:pt idx="5502">
                  <c:v>-3.4094185643715903E-4</c:v>
                </c:pt>
                <c:pt idx="5503">
                  <c:v>-1.8892223865550999E-4</c:v>
                </c:pt>
                <c:pt idx="5504">
                  <c:v>1.04141257858947E-5</c:v>
                </c:pt>
                <c:pt idx="5505">
                  <c:v>2.0714220781967599E-4</c:v>
                </c:pt>
                <c:pt idx="5506">
                  <c:v>3.5199023888805397E-4</c:v>
                </c:pt>
                <c:pt idx="5507">
                  <c:v>4.0868013103800502E-4</c:v>
                </c:pt>
                <c:pt idx="5508">
                  <c:v>3.63013549102014E-4</c:v>
                </c:pt>
                <c:pt idx="5509">
                  <c:v>2.2642797182085899E-4</c:v>
                </c:pt>
                <c:pt idx="5510">
                  <c:v>3.3132104340010197E-5</c:v>
                </c:pt>
                <c:pt idx="5511">
                  <c:v>-1.6846190420944699E-4</c:v>
                </c:pt>
                <c:pt idx="5512">
                  <c:v>-3.2786358378786702E-4</c:v>
                </c:pt>
                <c:pt idx="5513">
                  <c:v>-4.0514979488860301E-4</c:v>
                </c:pt>
                <c:pt idx="5514">
                  <c:v>-3.8096372649263098E-4</c:v>
                </c:pt>
                <c:pt idx="5515">
                  <c:v>-2.6136292946919801E-4</c:v>
                </c:pt>
                <c:pt idx="5516">
                  <c:v>-7.6302165382301497E-5</c:v>
                </c:pt>
                <c:pt idx="5517">
                  <c:v>1.2786894936886201E-4</c:v>
                </c:pt>
                <c:pt idx="5518">
                  <c:v>3.0001449250922099E-4</c:v>
                </c:pt>
                <c:pt idx="5519">
                  <c:v>3.9701954484585401E-4</c:v>
                </c:pt>
                <c:pt idx="5520">
                  <c:v>3.9458858924539501E-4</c:v>
                </c:pt>
                <c:pt idx="5521">
                  <c:v>2.9333047361853199E-4</c:v>
                </c:pt>
                <c:pt idx="5522">
                  <c:v>1.18605921183759E-4</c:v>
                </c:pt>
                <c:pt idx="5523">
                  <c:v>-8.5824219989204096E-5</c:v>
                </c:pt>
                <c:pt idx="5524">
                  <c:v>-2.68759152851063E-4</c:v>
                </c:pt>
                <c:pt idx="5525">
                  <c:v>-3.84381688620633E-4</c:v>
                </c:pt>
                <c:pt idx="5526">
                  <c:v>-4.03733445944285E-4</c:v>
                </c:pt>
                <c:pt idx="5527">
                  <c:v>-3.2196765715072402E-4</c:v>
                </c:pt>
                <c:pt idx="5528">
                  <c:v>-1.5956307128142701E-4</c:v>
                </c:pt>
                <c:pt idx="5529">
                  <c:v>4.2805075647735202E-5</c:v>
                </c:pt>
                <c:pt idx="5530">
                  <c:v>2.3445242583751001E-4</c:v>
                </c:pt>
                <c:pt idx="5531">
                  <c:v>3.6737971153902402E-4</c:v>
                </c:pt>
                <c:pt idx="5532">
                  <c:v>4.0829446942731702E-4</c:v>
                </c:pt>
                <c:pt idx="5533">
                  <c:v>3.46949344572537E-4</c:v>
                </c:pt>
                <c:pt idx="5534">
                  <c:v>1.98708604052089E-4</c:v>
                </c:pt>
                <c:pt idx="5535">
                  <c:v>7.0006094810984099E-7</c:v>
                </c:pt>
                <c:pt idx="5536">
                  <c:v>-1.9748381676318601E-4</c:v>
                </c:pt>
                <c:pt idx="5537">
                  <c:v>-3.4620664746548601E-4</c:v>
                </c:pt>
                <c:pt idx="5538">
                  <c:v>-4.0821987559993601E-4</c:v>
                </c:pt>
                <c:pt idx="5539">
                  <c:v>-3.67991903478128E-4</c:v>
                </c:pt>
                <c:pt idx="5540">
                  <c:v>-2.35598076274187E-4</c:v>
                </c:pt>
                <c:pt idx="5541">
                  <c:v>-4.4197249323019801E-5</c:v>
                </c:pt>
                <c:pt idx="5542">
                  <c:v>1.58273052900927E-4</c:v>
                </c:pt>
                <c:pt idx="5543">
                  <c:v>3.2110288717110001E-4</c:v>
                </c:pt>
                <c:pt idx="5544">
                  <c:v>4.0351051137157501E-4</c:v>
                </c:pt>
                <c:pt idx="5545">
                  <c:v>3.8485642480155899E-4</c:v>
                </c:pt>
                <c:pt idx="5546">
                  <c:v>2.6981265916406298E-4</c:v>
                </c:pt>
                <c:pt idx="5547">
                  <c:v>8.7192639242708003E-5</c:v>
                </c:pt>
                <c:pt idx="5548">
                  <c:v>-1.1726531808084799E-4</c:v>
                </c:pt>
                <c:pt idx="5549">
                  <c:v>-2.9235344902983602E-4</c:v>
                </c:pt>
                <c:pt idx="5550">
                  <c:v>-3.94219845040173E-4</c:v>
                </c:pt>
                <c:pt idx="5551">
                  <c:v>-3.9735143529782702E-4</c:v>
                </c:pt>
                <c:pt idx="5552">
                  <c:v>-3.00963893595794E-4</c:v>
                </c:pt>
                <c:pt idx="5553">
                  <c:v>-1.2919807769824499E-4</c:v>
                </c:pt>
                <c:pt idx="5554">
                  <c:v>7.4926198245515104E-5</c:v>
                </c:pt>
                <c:pt idx="5555">
                  <c:v>2.6028474303029702E-4</c:v>
                </c:pt>
                <c:pt idx="5556">
                  <c:v>3.8045335923382199E-4</c:v>
                </c:pt>
                <c:pt idx="5557">
                  <c:v>4.0533507145594299E-4</c:v>
                </c:pt>
                <c:pt idx="5558">
                  <c:v>3.2869810051569298E-4</c:v>
                </c:pt>
                <c:pt idx="5559">
                  <c:v>1.6973665120630999E-4</c:v>
                </c:pt>
                <c:pt idx="5560">
                  <c:v>-3.1736395367431999E-5</c:v>
                </c:pt>
                <c:pt idx="5561">
                  <c:v>-2.2526086484309701E-4</c:v>
                </c:pt>
                <c:pt idx="5562">
                  <c:v>-3.62367353301855E-4</c:v>
                </c:pt>
                <c:pt idx="5563">
                  <c:v>-4.0871669016230501E-4</c:v>
                </c:pt>
                <c:pt idx="5564">
                  <c:v>-3.5270039647733703E-4</c:v>
                </c:pt>
                <c:pt idx="5565">
                  <c:v>-2.08348100500208E-4</c:v>
                </c:pt>
                <c:pt idx="5566">
                  <c:v>-1.1813730255021401E-5</c:v>
                </c:pt>
                <c:pt idx="5567">
                  <c:v>1.8767946201959701E-4</c:v>
                </c:pt>
                <c:pt idx="5568">
                  <c:v>3.4016716875255202E-4</c:v>
                </c:pt>
                <c:pt idx="5569">
                  <c:v>4.0745789782751802E-4</c:v>
                </c:pt>
                <c:pt idx="5570">
                  <c:v>3.7269826870629401E-4</c:v>
                </c:pt>
                <c:pt idx="5571">
                  <c:v>2.44594046135374E-4</c:v>
                </c:pt>
                <c:pt idx="5572">
                  <c:v>5.5229727358547398E-5</c:v>
                </c:pt>
                <c:pt idx="5573">
                  <c:v>-1.4796721925558199E-4</c:v>
                </c:pt>
                <c:pt idx="5574">
                  <c:v>-3.14104857885164E-4</c:v>
                </c:pt>
                <c:pt idx="5575">
                  <c:v>-4.0157298629233301E-4</c:v>
                </c:pt>
                <c:pt idx="5576">
                  <c:v>-3.8846466910464001E-4</c:v>
                </c:pt>
                <c:pt idx="5577">
                  <c:v>-2.78062965679838E-4</c:v>
                </c:pt>
                <c:pt idx="5578">
                  <c:v>-9.8018667523114796E-5</c:v>
                </c:pt>
                <c:pt idx="5579">
                  <c:v>1.0657501397844101E-4</c:v>
                </c:pt>
                <c:pt idx="5580">
                  <c:v>2.8447632208570802E-4</c:v>
                </c:pt>
                <c:pt idx="5581">
                  <c:v>3.9112877056362899E-4</c:v>
                </c:pt>
                <c:pt idx="5582">
                  <c:v>3.9982059206715198E-4</c:v>
                </c:pt>
                <c:pt idx="5583">
                  <c:v>3.0837486598057299E-4</c:v>
                </c:pt>
                <c:pt idx="5584">
                  <c:v>1.3969474169037599E-4</c:v>
                </c:pt>
                <c:pt idx="5585">
                  <c:v>-6.3972797259437698E-5</c:v>
                </c:pt>
                <c:pt idx="5586">
                  <c:v>-2.5161795227720299E-4</c:v>
                </c:pt>
                <c:pt idx="5587">
                  <c:v>-3.7624383022268998E-4</c:v>
                </c:pt>
                <c:pt idx="5588">
                  <c:v>-4.0663710684163298E-4</c:v>
                </c:pt>
                <c:pt idx="5589">
                  <c:v>-3.3518559745861697E-4</c:v>
                </c:pt>
                <c:pt idx="5590">
                  <c:v>-1.7978477585160499E-4</c:v>
                </c:pt>
                <c:pt idx="5591">
                  <c:v>2.06442581712205E-5</c:v>
                </c:pt>
                <c:pt idx="5592">
                  <c:v>2.15902809667384E-4</c:v>
                </c:pt>
                <c:pt idx="5593">
                  <c:v>3.5708716311855698E-4</c:v>
                </c:pt>
                <c:pt idx="5594">
                  <c:v>4.08836821358752E-4</c:v>
                </c:pt>
                <c:pt idx="5595">
                  <c:v>3.5819076145013801E-4</c:v>
                </c:pt>
                <c:pt idx="5596">
                  <c:v>2.1783360328217301E-4</c:v>
                </c:pt>
                <c:pt idx="5597">
                  <c:v>2.2918667830621499E-5</c:v>
                </c:pt>
                <c:pt idx="5598">
                  <c:v>-1.7773639015620301E-4</c:v>
                </c:pt>
                <c:pt idx="5599">
                  <c:v>-3.3387626663189E-4</c:v>
                </c:pt>
                <c:pt idx="5600">
                  <c:v>-4.0639476091163299E-4</c:v>
                </c:pt>
                <c:pt idx="5601">
                  <c:v>-3.7712916623099102E-4</c:v>
                </c:pt>
                <c:pt idx="5602">
                  <c:v>-2.534092323283E-4</c:v>
                </c:pt>
                <c:pt idx="5603">
                  <c:v>-6.6221384152238599E-5</c:v>
                </c:pt>
                <c:pt idx="5604">
                  <c:v>1.3755202049239301E-4</c:v>
                </c:pt>
                <c:pt idx="5605">
                  <c:v>3.0687466829392102E-4</c:v>
                </c:pt>
                <c:pt idx="5606">
                  <c:v>3.9933865170900301E-4</c:v>
                </c:pt>
                <c:pt idx="5607">
                  <c:v>3.9178579248642302E-4</c:v>
                </c:pt>
                <c:pt idx="5608">
                  <c:v>2.8610775107301202E-4</c:v>
                </c:pt>
                <c:pt idx="5609">
                  <c:v>1.08772248519735E-4</c:v>
                </c:pt>
                <c:pt idx="5610">
                  <c:v>-9.5805938449351603E-5</c:v>
                </c:pt>
                <c:pt idx="5611">
                  <c:v>-2.7638893379690397E-4</c:v>
                </c:pt>
                <c:pt idx="5612">
                  <c:v>-3.8774860608255701E-4</c:v>
                </c:pt>
                <c:pt idx="5613">
                  <c:v>-4.0199423455711302E-4</c:v>
                </c:pt>
                <c:pt idx="5614">
                  <c:v>-3.1555791319565798E-4</c:v>
                </c:pt>
                <c:pt idx="5615">
                  <c:v>-1.50088154895177E-4</c:v>
                </c:pt>
                <c:pt idx="5616">
                  <c:v>5.2972112878117403E-5</c:v>
                </c:pt>
                <c:pt idx="5617">
                  <c:v>2.4276518636595699E-4</c:v>
                </c:pt>
                <c:pt idx="5618">
                  <c:v>3.7175621292256201E-4</c:v>
                </c:pt>
                <c:pt idx="5619">
                  <c:v>4.07638589744597E-4</c:v>
                </c:pt>
                <c:pt idx="5620">
                  <c:v>3.4142535295887802E-4</c:v>
                </c:pt>
                <c:pt idx="5621">
                  <c:v>1.8970001847548799E-4</c:v>
                </c:pt>
                <c:pt idx="5622">
                  <c:v>-9.5368624485661698E-6</c:v>
                </c:pt>
                <c:pt idx="5623">
                  <c:v>-2.06385177009977E-4</c:v>
                </c:pt>
                <c:pt idx="5624">
                  <c:v>-3.5154304366855202E-4</c:v>
                </c:pt>
                <c:pt idx="5625">
                  <c:v>-4.0865477422562301E-4</c:v>
                </c:pt>
                <c:pt idx="5626">
                  <c:v>-3.6341638146771498E-4</c:v>
                </c:pt>
                <c:pt idx="5627">
                  <c:v>-2.2715810149966101E-4</c:v>
                </c:pt>
                <c:pt idx="5628">
                  <c:v>-3.4006665824462899E-5</c:v>
                </c:pt>
                <c:pt idx="5629">
                  <c:v>1.6766195026851101E-4</c:v>
                </c:pt>
                <c:pt idx="5630">
                  <c:v>3.2733859081750802E-4</c:v>
                </c:pt>
                <c:pt idx="5631">
                  <c:v>4.0503125063506899E-4</c:v>
                </c:pt>
                <c:pt idx="5632">
                  <c:v>3.8128132109961399E-4</c:v>
                </c:pt>
                <c:pt idx="5633">
                  <c:v>2.6203711939716502E-4</c:v>
                </c:pt>
                <c:pt idx="5634">
                  <c:v>7.7164095581422804E-5</c:v>
                </c:pt>
                <c:pt idx="5635">
                  <c:v>-1.2703515466398299E-4</c:v>
                </c:pt>
                <c:pt idx="5636">
                  <c:v>-2.9941766235490802E-4</c:v>
                </c:pt>
                <c:pt idx="5637">
                  <c:v>-3.96809159056721E-4</c:v>
                </c:pt>
                <c:pt idx="5638">
                  <c:v>-3.94817340247468E-4</c:v>
                </c:pt>
                <c:pt idx="5639">
                  <c:v>-2.93941069304274E-4</c:v>
                </c:pt>
                <c:pt idx="5640">
                  <c:v>-1.19445434075815E-4</c:v>
                </c:pt>
                <c:pt idx="5641">
                  <c:v>8.4966051102608499E-5</c:v>
                </c:pt>
                <c:pt idx="5642">
                  <c:v>2.6809726169127002E-4</c:v>
                </c:pt>
                <c:pt idx="5643">
                  <c:v>3.8408184993468598E-4</c:v>
                </c:pt>
                <c:pt idx="5644">
                  <c:v>4.0387075619114499E-4</c:v>
                </c:pt>
                <c:pt idx="5645">
                  <c:v>3.2250772612725401E-4</c:v>
                </c:pt>
                <c:pt idx="5646">
                  <c:v>1.6037063536210899E-4</c:v>
                </c:pt>
                <c:pt idx="5647">
                  <c:v>-4.1932275896670498E-5</c:v>
                </c:pt>
                <c:pt idx="5648">
                  <c:v>-2.3373298852817501E-4</c:v>
                </c:pt>
                <c:pt idx="5649">
                  <c:v>-3.6699382420860401E-4</c:v>
                </c:pt>
                <c:pt idx="5650">
                  <c:v>-4.08338779951589E-4</c:v>
                </c:pt>
                <c:pt idx="5651">
                  <c:v>-3.4741275510581399E-4</c:v>
                </c:pt>
                <c:pt idx="5652">
                  <c:v>-1.9947505055152199E-4</c:v>
                </c:pt>
                <c:pt idx="5653">
                  <c:v>-1.5775821332261699E-6</c:v>
                </c:pt>
                <c:pt idx="5654">
                  <c:v>1.9671500151694499E-4</c:v>
                </c:pt>
                <c:pt idx="5655">
                  <c:v>3.4573909270592401E-4</c:v>
                </c:pt>
                <c:pt idx="5656">
                  <c:v>4.0817068331708598E-4</c:v>
                </c:pt>
                <c:pt idx="5657">
                  <c:v>3.68373394184395E-4</c:v>
                </c:pt>
                <c:pt idx="5658">
                  <c:v>2.36314703255591E-4</c:v>
                </c:pt>
                <c:pt idx="5659">
                  <c:v>4.5069528906436699E-5</c:v>
                </c:pt>
                <c:pt idx="5660">
                  <c:v>-1.5746358854839399E-4</c:v>
                </c:pt>
                <c:pt idx="5661">
                  <c:v>-3.2055897341809399E-4</c:v>
                </c:pt>
                <c:pt idx="5662">
                  <c:v>-4.0336837479173398E-4</c:v>
                </c:pt>
                <c:pt idx="5663">
                  <c:v>-3.8515166438305402E-4</c:v>
                </c:pt>
                <c:pt idx="5664">
                  <c:v>-2.7047133032217602E-4</c:v>
                </c:pt>
                <c:pt idx="5665">
                  <c:v>-8.8049773699789698E-5</c:v>
                </c:pt>
                <c:pt idx="5666">
                  <c:v>1.16424394966849E-4</c:v>
                </c:pt>
                <c:pt idx="5667">
                  <c:v>2.9173935166952901E-4</c:v>
                </c:pt>
                <c:pt idx="5668">
                  <c:v>3.9398637792703101E-4</c:v>
                </c:pt>
                <c:pt idx="5669">
                  <c:v>3.97557071718661E-4</c:v>
                </c:pt>
                <c:pt idx="5670">
                  <c:v>3.0155713063332999E-4</c:v>
                </c:pt>
                <c:pt idx="5671">
                  <c:v>1.3003033545625701E-4</c:v>
                </c:pt>
                <c:pt idx="5672">
                  <c:v>-7.40633638854737E-5</c:v>
                </c:pt>
                <c:pt idx="5673">
                  <c:v>-2.5960743428633402E-4</c:v>
                </c:pt>
                <c:pt idx="5674">
                  <c:v>-3.80131212282582E-4</c:v>
                </c:pt>
                <c:pt idx="5675">
                  <c:v>-4.0544876999981801E-4</c:v>
                </c:pt>
                <c:pt idx="5676">
                  <c:v>-3.2921916804903498E-4</c:v>
                </c:pt>
                <c:pt idx="5677">
                  <c:v>-1.7053458313292499E-4</c:v>
                </c:pt>
                <c:pt idx="5678">
                  <c:v>3.0861446048574502E-5</c:v>
                </c:pt>
                <c:pt idx="5679">
                  <c:v>2.24528034616696E-4</c:v>
                </c:pt>
                <c:pt idx="5680">
                  <c:v>3.6196018404426202E-4</c:v>
                </c:pt>
                <c:pt idx="5681">
                  <c:v>4.0873715993997901E-4</c:v>
                </c:pt>
                <c:pt idx="5682">
                  <c:v>3.53143378507474E-4</c:v>
                </c:pt>
                <c:pt idx="5683">
                  <c:v>2.09102647185299E-4</c:v>
                </c:pt>
                <c:pt idx="5684">
                  <c:v>1.26908606969178E-5</c:v>
                </c:pt>
                <c:pt idx="5685">
                  <c:v>-1.8689943058138999E-4</c:v>
                </c:pt>
                <c:pt idx="5686">
                  <c:v>-3.3967960003069702E-4</c:v>
                </c:pt>
                <c:pt idx="5687">
                  <c:v>-4.0738490643306202E-4</c:v>
                </c:pt>
                <c:pt idx="5688">
                  <c:v>-3.7305813578678297E-4</c:v>
                </c:pt>
                <c:pt idx="5689">
                  <c:v>-2.4529664074804597E-4</c:v>
                </c:pt>
                <c:pt idx="5690">
                  <c:v>-5.6099080324077901E-5</c:v>
                </c:pt>
                <c:pt idx="5691">
                  <c:v>1.4714884278048401E-4</c:v>
                </c:pt>
                <c:pt idx="5692">
                  <c:v>3.1354242536552502E-4</c:v>
                </c:pt>
                <c:pt idx="5693">
                  <c:v>4.0140736244177597E-4</c:v>
                </c:pt>
                <c:pt idx="5694">
                  <c:v>3.8873733544399198E-4</c:v>
                </c:pt>
                <c:pt idx="5695">
                  <c:v>2.7870563123290901E-4</c:v>
                </c:pt>
                <c:pt idx="5696">
                  <c:v>9.8870372715330896E-5</c:v>
                </c:pt>
                <c:pt idx="5697">
                  <c:v>-1.0572758399606499E-4</c:v>
                </c:pt>
                <c:pt idx="5698">
                  <c:v>-2.8384541140933403E-4</c:v>
                </c:pt>
                <c:pt idx="5699">
                  <c:v>-3.9087239468603901E-4</c:v>
                </c:pt>
                <c:pt idx="5700">
                  <c:v>-4.0000296191732899E-4</c:v>
                </c:pt>
                <c:pt idx="5701">
                  <c:v>-3.089503058982E-4</c:v>
                </c:pt>
                <c:pt idx="5702">
                  <c:v>-1.4051912917831301E-4</c:v>
                </c:pt>
                <c:pt idx="5703">
                  <c:v>6.3105935161672803E-5</c:v>
                </c:pt>
                <c:pt idx="5704">
                  <c:v>2.5092572655961801E-4</c:v>
                </c:pt>
                <c:pt idx="5705">
                  <c:v>3.7589961311051002E-4</c:v>
                </c:pt>
                <c:pt idx="5706">
                  <c:v>4.06727109645972E-4</c:v>
                </c:pt>
                <c:pt idx="5707">
                  <c:v>3.3568727841879202E-4</c:v>
                </c:pt>
                <c:pt idx="5708">
                  <c:v>1.80572485858936E-4</c:v>
                </c:pt>
                <c:pt idx="5709">
                  <c:v>-1.97678059746666E-5</c:v>
                </c:pt>
                <c:pt idx="5710">
                  <c:v>-2.15157128171349E-4</c:v>
                </c:pt>
                <c:pt idx="5711">
                  <c:v>-3.5665901287959599E-4</c:v>
                </c:pt>
                <c:pt idx="5712">
                  <c:v>-4.0883343526026299E-4</c:v>
                </c:pt>
                <c:pt idx="5713">
                  <c:v>-3.5861298756149402E-4</c:v>
                </c:pt>
                <c:pt idx="5714">
                  <c:v>-2.1857569245448401E-4</c:v>
                </c:pt>
                <c:pt idx="5715">
                  <c:v>-2.3794759227095001E-5</c:v>
                </c:pt>
                <c:pt idx="5716">
                  <c:v>1.7694571906069E-4</c:v>
                </c:pt>
                <c:pt idx="5717">
                  <c:v>3.33369044318176E-4</c:v>
                </c:pt>
                <c:pt idx="5718">
                  <c:v>4.0629802435476601E-4</c:v>
                </c:pt>
                <c:pt idx="5719">
                  <c:v>3.77467143701749E-4</c:v>
                </c:pt>
                <c:pt idx="5720">
                  <c:v>2.54097275272471E-4</c:v>
                </c:pt>
                <c:pt idx="5721">
                  <c:v>6.7087167946147403E-5</c:v>
                </c:pt>
                <c:pt idx="5722">
                  <c:v>-1.36725336770865E-4</c:v>
                </c:pt>
                <c:pt idx="5723">
                  <c:v>-3.0629413271120198E-4</c:v>
                </c:pt>
                <c:pt idx="5724">
                  <c:v>-3.99149663003168E-4</c:v>
                </c:pt>
                <c:pt idx="5725">
                  <c:v>-3.9203568405124799E-4</c:v>
                </c:pt>
                <c:pt idx="5726">
                  <c:v>-2.86733936015873E-4</c:v>
                </c:pt>
                <c:pt idx="5727">
                  <c:v>-1.09617894937122E-4</c:v>
                </c:pt>
                <c:pt idx="5728">
                  <c:v>9.4952627948681993E-5</c:v>
                </c:pt>
                <c:pt idx="5729">
                  <c:v>2.7574167612139902E-4</c:v>
                </c:pt>
                <c:pt idx="5730">
                  <c:v>3.8746951093234102E-4</c:v>
                </c:pt>
                <c:pt idx="5731">
                  <c:v>4.0215320304393999E-4</c:v>
                </c:pt>
                <c:pt idx="5732">
                  <c:v>3.1611513067583301E-4</c:v>
                </c:pt>
                <c:pt idx="5733">
                  <c:v>1.5090406279406299E-4</c:v>
                </c:pt>
                <c:pt idx="5734">
                  <c:v>-5.2101863755321501E-5</c:v>
                </c:pt>
                <c:pt idx="5735">
                  <c:v>-2.42058555310688E-4</c:v>
                </c:pt>
                <c:pt idx="5736">
                  <c:v>-3.7139018006623398E-4</c:v>
                </c:pt>
                <c:pt idx="5737">
                  <c:v>-4.0770483028677997E-4</c:v>
                </c:pt>
                <c:pt idx="5738">
                  <c:v>-3.4190727654485501E-4</c:v>
                </c:pt>
                <c:pt idx="5739">
                  <c:v>-1.90476924353514E-4</c:v>
                </c:pt>
                <c:pt idx="5740">
                  <c:v>8.6595551752155798E-6</c:v>
                </c:pt>
                <c:pt idx="5741">
                  <c:v>2.0562719539033301E-4</c:v>
                </c:pt>
                <c:pt idx="5742">
                  <c:v>3.51094228901431E-4</c:v>
                </c:pt>
                <c:pt idx="5743">
                  <c:v>4.0862753475369402E-4</c:v>
                </c:pt>
                <c:pt idx="5744">
                  <c:v>3.6381753958570501E-4</c:v>
                </c:pt>
                <c:pt idx="5745">
                  <c:v>2.27887184668315E-4</c:v>
                </c:pt>
                <c:pt idx="5746">
                  <c:v>3.4881070641287999E-5</c:v>
                </c:pt>
                <c:pt idx="5747">
                  <c:v>-1.66861223914302E-4</c:v>
                </c:pt>
                <c:pt idx="5748">
                  <c:v>-3.2681208980867401E-4</c:v>
                </c:pt>
                <c:pt idx="5749">
                  <c:v>-4.04910840415445E-4</c:v>
                </c:pt>
                <c:pt idx="5750">
                  <c:v>-3.8159715915567802E-4</c:v>
                </c:pt>
                <c:pt idx="5751">
                  <c:v>-2.6271010212845699E-4</c:v>
                </c:pt>
                <c:pt idx="5752">
                  <c:v>-7.8025670288009896E-5</c:v>
                </c:pt>
                <c:pt idx="5753">
                  <c:v>1.2620077471218701E-4</c:v>
                </c:pt>
                <c:pt idx="5754">
                  <c:v>2.98819452792949E-4</c:v>
                </c:pt>
                <c:pt idx="5755">
                  <c:v>3.96596945180412E-4</c:v>
                </c:pt>
                <c:pt idx="5756">
                  <c:v>3.95044272338612E-4</c:v>
                </c:pt>
                <c:pt idx="5757">
                  <c:v>2.9455031081285899E-4</c:v>
                </c:pt>
                <c:pt idx="5758">
                  <c:v>1.20284396686556E-4</c:v>
                </c:pt>
                <c:pt idx="5759">
                  <c:v>-8.4107490780118503E-5</c:v>
                </c:pt>
                <c:pt idx="5760">
                  <c:v>-2.6743413541592E-4</c:v>
                </c:pt>
                <c:pt idx="5761">
                  <c:v>-3.8378024179587397E-4</c:v>
                </c:pt>
                <c:pt idx="5762">
                  <c:v>-4.0400620581827702E-4</c:v>
                </c:pt>
                <c:pt idx="5763">
                  <c:v>-3.2304630932094701E-4</c:v>
                </c:pt>
                <c:pt idx="5764">
                  <c:v>-1.6117746062037499E-4</c:v>
                </c:pt>
                <c:pt idx="5765">
                  <c:v>4.1059282964945001E-5</c:v>
                </c:pt>
                <c:pt idx="5766">
                  <c:v>2.33012474418395E-4</c:v>
                </c:pt>
                <c:pt idx="5767">
                  <c:v>3.6660624614930998E-4</c:v>
                </c:pt>
                <c:pt idx="5768">
                  <c:v>4.0838120927208998E-4</c:v>
                </c:pt>
                <c:pt idx="5769">
                  <c:v>3.4787456511957898E-4</c:v>
                </c:pt>
                <c:pt idx="5770">
                  <c:v>2.00240578075741E-4</c:v>
                </c:pt>
                <c:pt idx="5771">
                  <c:v>2.4550960504714601E-6</c:v>
                </c:pt>
                <c:pt idx="5772">
                  <c:v>-1.9594528001094799E-4</c:v>
                </c:pt>
                <c:pt idx="5773">
                  <c:v>-3.4526994513735899E-4</c:v>
                </c:pt>
                <c:pt idx="5774">
                  <c:v>-4.0811961060488E-4</c:v>
                </c:pt>
                <c:pt idx="5775">
                  <c:v>-3.6875318780615099E-4</c:v>
                </c:pt>
                <c:pt idx="5776">
                  <c:v>-2.3703024154267299E-4</c:v>
                </c:pt>
                <c:pt idx="5777">
                  <c:v>-4.5941600855966903E-5</c:v>
                </c:pt>
                <c:pt idx="5778">
                  <c:v>1.56653398766117E-4</c:v>
                </c:pt>
                <c:pt idx="5779">
                  <c:v>3.2001358286009403E-4</c:v>
                </c:pt>
                <c:pt idx="5780">
                  <c:v>4.0322437990661901E-4</c:v>
                </c:pt>
                <c:pt idx="5781">
                  <c:v>3.8544512958308102E-4</c:v>
                </c:pt>
                <c:pt idx="5782">
                  <c:v>2.7112875542747202E-4</c:v>
                </c:pt>
                <c:pt idx="5783">
                  <c:v>8.8906502514364598E-5</c:v>
                </c:pt>
                <c:pt idx="5784">
                  <c:v>-1.15582935489366E-4</c:v>
                </c:pt>
                <c:pt idx="5785">
                  <c:v>-2.9112391027530903E-4</c:v>
                </c:pt>
                <c:pt idx="5786">
                  <c:v>-3.9375109573117702E-4</c:v>
                </c:pt>
                <c:pt idx="5787">
                  <c:v>-3.9776087660671E-4</c:v>
                </c:pt>
                <c:pt idx="5788">
                  <c:v>-3.0214897840675603E-4</c:v>
                </c:pt>
                <c:pt idx="5789">
                  <c:v>-1.3086199416864901E-4</c:v>
                </c:pt>
                <c:pt idx="5790">
                  <c:v>7.3200188317870606E-5</c:v>
                </c:pt>
                <c:pt idx="5791">
                  <c:v>2.5892892953917898E-4</c:v>
                </c:pt>
                <c:pt idx="5792">
                  <c:v>3.7980731407893698E-4</c:v>
                </c:pt>
                <c:pt idx="5793">
                  <c:v>4.0556060065410503E-4</c:v>
                </c:pt>
                <c:pt idx="5794">
                  <c:v>3.2973871888014101E-4</c:v>
                </c:pt>
                <c:pt idx="5795">
                  <c:v>1.7133172941214E-4</c:v>
                </c:pt>
                <c:pt idx="5796">
                  <c:v>-2.9986354552016599E-5</c:v>
                </c:pt>
                <c:pt idx="5797">
                  <c:v>-2.2379416999678201E-4</c:v>
                </c:pt>
                <c:pt idx="5798">
                  <c:v>-3.6155134724761401E-4</c:v>
                </c:pt>
                <c:pt idx="5799">
                  <c:v>-4.0875574667855803E-4</c:v>
                </c:pt>
                <c:pt idx="5800">
                  <c:v>-3.5358473361729798E-4</c:v>
                </c:pt>
                <c:pt idx="5801">
                  <c:v>-2.09856230541145E-4</c:v>
                </c:pt>
                <c:pt idx="5802">
                  <c:v>-1.3567932672422099E-5</c:v>
                </c:pt>
                <c:pt idx="5803">
                  <c:v>1.86118538103452E-4</c:v>
                </c:pt>
                <c:pt idx="5804">
                  <c:v>3.3919046641573E-4</c:v>
                </c:pt>
                <c:pt idx="5805">
                  <c:v>4.0731003822929899E-4</c:v>
                </c:pt>
                <c:pt idx="5806">
                  <c:v>3.73416284200305E-4</c:v>
                </c:pt>
                <c:pt idx="5807">
                  <c:v>2.4599810528689599E-4</c:v>
                </c:pt>
                <c:pt idx="5808">
                  <c:v>5.6968174842929903E-5</c:v>
                </c:pt>
                <c:pt idx="5809">
                  <c:v>-1.46329788395347E-4</c:v>
                </c:pt>
                <c:pt idx="5810">
                  <c:v>-3.1297854836590601E-4</c:v>
                </c:pt>
                <c:pt idx="5811">
                  <c:v>-4.0123988932026799E-4</c:v>
                </c:pt>
                <c:pt idx="5812">
                  <c:v>-3.8900821088280399E-4</c:v>
                </c:pt>
                <c:pt idx="5813">
                  <c:v>-2.7934701279800202E-4</c:v>
                </c:pt>
                <c:pt idx="5814">
                  <c:v>-9.9721622414884596E-5</c:v>
                </c:pt>
                <c:pt idx="5815">
                  <c:v>1.04879666930074E-4</c:v>
                </c:pt>
                <c:pt idx="5816">
                  <c:v>2.8321319306617702E-4</c:v>
                </c:pt>
                <c:pt idx="5817">
                  <c:v>3.9061421807175901E-4</c:v>
                </c:pt>
                <c:pt idx="5818">
                  <c:v>4.0018348896658399E-4</c:v>
                </c:pt>
                <c:pt idx="5819">
                  <c:v>3.0952432249159499E-4</c:v>
                </c:pt>
                <c:pt idx="5820">
                  <c:v>1.41342869299092E-4</c:v>
                </c:pt>
                <c:pt idx="5821">
                  <c:v>-6.22387823368717E-5</c:v>
                </c:pt>
                <c:pt idx="5822">
                  <c:v>-2.5023234483519103E-4</c:v>
                </c:pt>
                <c:pt idx="5823">
                  <c:v>-3.7555366424076898E-4</c:v>
                </c:pt>
                <c:pt idx="5824">
                  <c:v>-4.0681523867145401E-4</c:v>
                </c:pt>
                <c:pt idx="5825">
                  <c:v>-3.36187412878352E-4</c:v>
                </c:pt>
                <c:pt idx="5826">
                  <c:v>-1.8135936397456901E-4</c:v>
                </c:pt>
                <c:pt idx="5827">
                  <c:v>1.8891262708459502E-5</c:v>
                </c:pt>
                <c:pt idx="5828">
                  <c:v>2.1441045545326801E-4</c:v>
                </c:pt>
                <c:pt idx="5829">
                  <c:v>3.5622921952390601E-4</c:v>
                </c:pt>
                <c:pt idx="5830">
                  <c:v>4.08828165679141E-4</c:v>
                </c:pt>
                <c:pt idx="5831">
                  <c:v>3.5903356155422199E-4</c:v>
                </c:pt>
                <c:pt idx="5832">
                  <c:v>2.1931677465553199E-4</c:v>
                </c:pt>
                <c:pt idx="5833">
                  <c:v>2.4670741001869699E-5</c:v>
                </c:pt>
                <c:pt idx="5834">
                  <c:v>-1.7615423278187701E-4</c:v>
                </c:pt>
                <c:pt idx="5835">
                  <c:v>-3.3286028618387801E-4</c:v>
                </c:pt>
                <c:pt idx="5836">
                  <c:v>-4.0619941599582399E-4</c:v>
                </c:pt>
                <c:pt idx="5837">
                  <c:v>-3.7780338219338199E-4</c:v>
                </c:pt>
                <c:pt idx="5838">
                  <c:v>-2.5478414759857798E-4</c:v>
                </c:pt>
                <c:pt idx="5839">
                  <c:v>-6.7952642671607096E-5</c:v>
                </c:pt>
                <c:pt idx="5840">
                  <c:v>1.3589802316005801E-4</c:v>
                </c:pt>
                <c:pt idx="5841">
                  <c:v>3.0571218604115701E-4</c:v>
                </c:pt>
                <c:pt idx="5842">
                  <c:v>3.9895883542753101E-4</c:v>
                </c:pt>
                <c:pt idx="5843">
                  <c:v>3.9228376952014698E-4</c:v>
                </c:pt>
                <c:pt idx="5844">
                  <c:v>2.8735879998461098E-4</c:v>
                </c:pt>
                <c:pt idx="5845">
                  <c:v>1.10463036348354E-4</c:v>
                </c:pt>
                <c:pt idx="5846">
                  <c:v>-9.4098880004275402E-5</c:v>
                </c:pt>
                <c:pt idx="5847">
                  <c:v>-2.7509314811276301E-4</c:v>
                </c:pt>
                <c:pt idx="5848">
                  <c:v>-3.87188630722413E-4</c:v>
                </c:pt>
                <c:pt idx="5849">
                  <c:v>-4.0231031882375197E-4</c:v>
                </c:pt>
                <c:pt idx="5850">
                  <c:v>-3.16670891823654E-4</c:v>
                </c:pt>
                <c:pt idx="5851">
                  <c:v>-1.51719275482731E-4</c:v>
                </c:pt>
                <c:pt idx="5852">
                  <c:v>5.1231374600896599E-5</c:v>
                </c:pt>
                <c:pt idx="5853">
                  <c:v>2.4135080909935499E-4</c:v>
                </c:pt>
                <c:pt idx="5854">
                  <c:v>3.7102243622715898E-4</c:v>
                </c:pt>
                <c:pt idx="5855">
                  <c:v>4.0776919254577597E-4</c:v>
                </c:pt>
                <c:pt idx="5856">
                  <c:v>3.4238762497488401E-4</c:v>
                </c:pt>
                <c:pt idx="5857">
                  <c:v>1.9125295271040901E-4</c:v>
                </c:pt>
                <c:pt idx="5858">
                  <c:v>-7.7822080075700605E-6</c:v>
                </c:pt>
                <c:pt idx="5859">
                  <c:v>-2.04868266452739E-4</c:v>
                </c:pt>
                <c:pt idx="5860">
                  <c:v>-3.5064379665436301E-4</c:v>
                </c:pt>
                <c:pt idx="5861">
                  <c:v>-4.0859841274770898E-4</c:v>
                </c:pt>
                <c:pt idx="5862">
                  <c:v>-3.64217021607862E-4</c:v>
                </c:pt>
                <c:pt idx="5863">
                  <c:v>-2.2861521796795799E-4</c:v>
                </c:pt>
                <c:pt idx="5864">
                  <c:v>-3.5755314762130103E-5</c:v>
                </c:pt>
                <c:pt idx="5865">
                  <c:v>1.6605972883574301E-4</c:v>
                </c:pt>
                <c:pt idx="5866">
                  <c:v>3.26284083186936E-4</c:v>
                </c:pt>
                <c:pt idx="5867">
                  <c:v>4.04788564784459E-4</c:v>
                </c:pt>
                <c:pt idx="5868">
                  <c:v>3.81911239205766E-4</c:v>
                </c:pt>
                <c:pt idx="5869">
                  <c:v>2.63381874562665E-4</c:v>
                </c:pt>
                <c:pt idx="5870">
                  <c:v>7.8886885532815793E-5</c:v>
                </c:pt>
                <c:pt idx="5871">
                  <c:v>-1.2536581335743601E-4</c:v>
                </c:pt>
                <c:pt idx="5872">
                  <c:v>-2.9821986657927401E-4</c:v>
                </c:pt>
                <c:pt idx="5873">
                  <c:v>-3.96382904194592E-4</c:v>
                </c:pt>
                <c:pt idx="5874">
                  <c:v>-3.95269384473358E-4</c:v>
                </c:pt>
                <c:pt idx="5875">
                  <c:v>-2.9515819533753099E-4</c:v>
                </c:pt>
                <c:pt idx="5876">
                  <c:v>-1.21122805150907E-4</c:v>
                </c:pt>
                <c:pt idx="5877">
                  <c:v>8.3248542977093395E-5</c:v>
                </c:pt>
                <c:pt idx="5878">
                  <c:v>2.66769777080013E-4</c:v>
                </c:pt>
                <c:pt idx="5879">
                  <c:v>3.83476865593694E-4</c:v>
                </c:pt>
                <c:pt idx="5880">
                  <c:v>4.0413979420166898E-4</c:v>
                </c:pt>
                <c:pt idx="5881">
                  <c:v>3.2358340425056798E-4</c:v>
                </c:pt>
                <c:pt idx="5882">
                  <c:v>1.6198354333920599E-4</c:v>
                </c:pt>
                <c:pt idx="5883">
                  <c:v>-4.0186100874408698E-5</c:v>
                </c:pt>
                <c:pt idx="5884">
                  <c:v>-2.3229088682755699E-4</c:v>
                </c:pt>
                <c:pt idx="5885">
                  <c:v>-3.6621697914670002E-4</c:v>
                </c:pt>
                <c:pt idx="5886">
                  <c:v>-4.0842175719334899E-4</c:v>
                </c:pt>
                <c:pt idx="5887">
                  <c:v>-3.4833477248628599E-4</c:v>
                </c:pt>
                <c:pt idx="5888">
                  <c:v>-2.01005183097986E-4</c:v>
                </c:pt>
                <c:pt idx="5889">
                  <c:v>-3.33259865716729E-6</c:v>
                </c:pt>
                <c:pt idx="5890">
                  <c:v>1.9517465579128E-4</c:v>
                </c:pt>
                <c:pt idx="5891">
                  <c:v>3.4479920692113899E-4</c:v>
                </c:pt>
                <c:pt idx="5892">
                  <c:v>4.0806665769860798E-4</c:v>
                </c:pt>
                <c:pt idx="5893">
                  <c:v>3.6913128259370102E-4</c:v>
                </c:pt>
                <c:pt idx="5894">
                  <c:v>2.3774468783897099E-4</c:v>
                </c:pt>
                <c:pt idx="5895">
                  <c:v>4.6813461154003202E-5</c:v>
                </c:pt>
                <c:pt idx="5896">
                  <c:v>-1.55842487286614E-4</c:v>
                </c:pt>
                <c:pt idx="5897">
                  <c:v>-3.1946671800969599E-4</c:v>
                </c:pt>
                <c:pt idx="5898">
                  <c:v>-4.0307852737961098E-4</c:v>
                </c:pt>
                <c:pt idx="5899">
                  <c:v>-3.8573681904965597E-4</c:v>
                </c:pt>
                <c:pt idx="5900">
                  <c:v>-2.7178493145121597E-4</c:v>
                </c:pt>
                <c:pt idx="5901">
                  <c:v>-8.9762821739510095E-5</c:v>
                </c:pt>
                <c:pt idx="5902">
                  <c:v>1.14740943524975E-4</c:v>
                </c:pt>
                <c:pt idx="5903">
                  <c:v>2.9050712768249399E-4</c:v>
                </c:pt>
                <c:pt idx="5904">
                  <c:v>3.9351399953654903E-4</c:v>
                </c:pt>
                <c:pt idx="5905">
                  <c:v>3.9796284902305203E-4</c:v>
                </c:pt>
                <c:pt idx="5906">
                  <c:v>3.0273943418944899E-4</c:v>
                </c:pt>
                <c:pt idx="5907">
                  <c:v>1.3169305000399601E-4</c:v>
                </c:pt>
                <c:pt idx="5908">
                  <c:v>-7.2336675519328497E-5</c:v>
                </c:pt>
                <c:pt idx="5909">
                  <c:v>-2.5824923191468098E-4</c:v>
                </c:pt>
                <c:pt idx="5910">
                  <c:v>-3.7948166611507698E-4</c:v>
                </c:pt>
                <c:pt idx="5911">
                  <c:v>-4.0567056290360498E-4</c:v>
                </c:pt>
                <c:pt idx="5912">
                  <c:v>-3.3025675061545701E-4</c:v>
                </c:pt>
                <c:pt idx="5913">
                  <c:v>-1.72128086371527E-4</c:v>
                </c:pt>
                <c:pt idx="5914">
                  <c:v>2.9111124909277101E-5</c:v>
                </c:pt>
                <c:pt idx="5915">
                  <c:v>2.23059274364244E-4</c:v>
                </c:pt>
                <c:pt idx="5916">
                  <c:v>3.6114084479540998E-4</c:v>
                </c:pt>
                <c:pt idx="5917">
                  <c:v>4.0877245029241301E-4</c:v>
                </c:pt>
                <c:pt idx="5918">
                  <c:v>3.5402445977350099E-4</c:v>
                </c:pt>
                <c:pt idx="5919">
                  <c:v>2.10608847096012E-4</c:v>
                </c:pt>
                <c:pt idx="5920">
                  <c:v>1.44449421408923E-5</c:v>
                </c:pt>
                <c:pt idx="5921">
                  <c:v>-1.8533678818332799E-4</c:v>
                </c:pt>
                <c:pt idx="5922">
                  <c:v>-3.3869977016107302E-4</c:v>
                </c:pt>
                <c:pt idx="5923">
                  <c:v>-4.0723329356114502E-4</c:v>
                </c:pt>
                <c:pt idx="5924">
                  <c:v>-3.7377271229688301E-4</c:v>
                </c:pt>
                <c:pt idx="5925">
                  <c:v>-2.4669843652029799E-4</c:v>
                </c:pt>
                <c:pt idx="5926">
                  <c:v>-5.7837006911212198E-5</c:v>
                </c:pt>
                <c:pt idx="5927">
                  <c:v>1.4551005987352899E-4</c:v>
                </c:pt>
                <c:pt idx="5928">
                  <c:v>3.12413229484069E-4</c:v>
                </c:pt>
                <c:pt idx="5929">
                  <c:v>4.0107056769935102E-4</c:v>
                </c:pt>
                <c:pt idx="5930">
                  <c:v>3.8927729417316098E-4</c:v>
                </c:pt>
                <c:pt idx="5931">
                  <c:v>2.79987107420292E-4</c:v>
                </c:pt>
                <c:pt idx="5932">
                  <c:v>1.00572412700095E-4</c:v>
                </c:pt>
                <c:pt idx="5933">
                  <c:v>-1.04031266686792E-4</c:v>
                </c:pt>
                <c:pt idx="5934">
                  <c:v>-2.8257966996884801E-4</c:v>
                </c:pt>
                <c:pt idx="5935">
                  <c:v>-3.90354241910201E-4</c:v>
                </c:pt>
                <c:pt idx="5936">
                  <c:v>-4.0036217238323299E-4</c:v>
                </c:pt>
                <c:pt idx="5937">
                  <c:v>-3.1009691311628099E-4</c:v>
                </c:pt>
                <c:pt idx="5938">
                  <c:v>-1.4216595825776801E-4</c:v>
                </c:pt>
                <c:pt idx="5939">
                  <c:v>6.1371342779980106E-5</c:v>
                </c:pt>
                <c:pt idx="5940">
                  <c:v>2.4953781029831199E-4</c:v>
                </c:pt>
                <c:pt idx="5941">
                  <c:v>3.75205985207242E-4</c:v>
                </c:pt>
                <c:pt idx="5942">
                  <c:v>4.0690149351207098E-4</c:v>
                </c:pt>
                <c:pt idx="5943">
                  <c:v>3.3668599853319399E-4</c:v>
                </c:pt>
                <c:pt idx="5944">
                  <c:v>1.8214540657338001E-4</c:v>
                </c:pt>
                <c:pt idx="5945">
                  <c:v>-1.80146324108059E-5</c:v>
                </c:pt>
                <c:pt idx="5946">
                  <c:v>-2.1366279495303801E-4</c:v>
                </c:pt>
                <c:pt idx="5947">
                  <c:v>-3.55797785031532E-4</c:v>
                </c:pt>
                <c:pt idx="5948">
                  <c:v>-4.0882101263966299E-4</c:v>
                </c:pt>
                <c:pt idx="5949">
                  <c:v>-3.5945248149075098E-4</c:v>
                </c:pt>
                <c:pt idx="5950">
                  <c:v>-2.20056846471175E-4</c:v>
                </c:pt>
                <c:pt idx="5951">
                  <c:v>-2.55466091193255E-5</c:v>
                </c:pt>
                <c:pt idx="5952">
                  <c:v>1.7536193496611599E-4</c:v>
                </c:pt>
                <c:pt idx="5953">
                  <c:v>3.32349994572829E-4</c:v>
                </c:pt>
                <c:pt idx="5954">
                  <c:v>4.0609893628909202E-4</c:v>
                </c:pt>
                <c:pt idx="5955">
                  <c:v>3.7813788015684998E-4</c:v>
                </c:pt>
                <c:pt idx="5956">
                  <c:v>2.5546984614222001E-4</c:v>
                </c:pt>
                <c:pt idx="5957">
                  <c:v>6.8817804341403705E-5</c:v>
                </c:pt>
                <c:pt idx="5958">
                  <c:v>-1.35070083471381E-4</c:v>
                </c:pt>
                <c:pt idx="5959">
                  <c:v>-3.0512883096479399E-4</c:v>
                </c:pt>
                <c:pt idx="5960">
                  <c:v>-3.9876616986122897E-4</c:v>
                </c:pt>
                <c:pt idx="5961">
                  <c:v>-3.9253004775019701E-4</c:v>
                </c:pt>
                <c:pt idx="5962">
                  <c:v>-2.87982340100498E-4</c:v>
                </c:pt>
                <c:pt idx="5963">
                  <c:v>-1.11307668859891E-4</c:v>
                </c:pt>
                <c:pt idx="5964">
                  <c:v>9.3244698549321595E-5</c:v>
                </c:pt>
                <c:pt idx="5965">
                  <c:v>2.74443352758742E-4</c:v>
                </c:pt>
                <c:pt idx="5966">
                  <c:v>3.8690596674677898E-4</c:v>
                </c:pt>
                <c:pt idx="5967">
                  <c:v>4.0246558117271999E-4</c:v>
                </c:pt>
                <c:pt idx="5968">
                  <c:v>3.1722519407874898E-4</c:v>
                </c:pt>
                <c:pt idx="5969">
                  <c:v>1.52533789205522E-4</c:v>
                </c:pt>
                <c:pt idx="5970">
                  <c:v>-5.0360649425158302E-5</c:v>
                </c:pt>
                <c:pt idx="5971">
                  <c:v>-2.4064195099251999E-4</c:v>
                </c:pt>
                <c:pt idx="5972">
                  <c:v>-3.7065298309952102E-4</c:v>
                </c:pt>
                <c:pt idx="5973">
                  <c:v>-4.07831676225073E-4</c:v>
                </c:pt>
                <c:pt idx="5974">
                  <c:v>-3.4286639603601398E-4</c:v>
                </c:pt>
                <c:pt idx="5975">
                  <c:v>-1.9202809997103401E-4</c:v>
                </c:pt>
                <c:pt idx="5976">
                  <c:v>6.9048249875396096E-6</c:v>
                </c:pt>
                <c:pt idx="5977">
                  <c:v>2.04108393693559E-4</c:v>
                </c:pt>
                <c:pt idx="5978">
                  <c:v>3.5019174900247801E-4</c:v>
                </c:pt>
                <c:pt idx="5979">
                  <c:v>4.0856740834183298E-4</c:v>
                </c:pt>
                <c:pt idx="5980">
                  <c:v>3.6461482569378502E-4</c:v>
                </c:pt>
                <c:pt idx="5981">
                  <c:v>2.2934219804456301E-4</c:v>
                </c:pt>
                <c:pt idx="5982">
                  <c:v>3.6629394159374598E-5</c:v>
                </c:pt>
                <c:pt idx="5983">
                  <c:v>-1.6525746872529399E-4</c:v>
                </c:pt>
                <c:pt idx="5984">
                  <c:v>-3.2575457338480501E-4</c:v>
                </c:pt>
                <c:pt idx="5985">
                  <c:v>-4.0466442430542998E-4</c:v>
                </c:pt>
                <c:pt idx="5986">
                  <c:v>-3.8222355980292299E-4</c:v>
                </c:pt>
                <c:pt idx="5987">
                  <c:v>-2.64052433604954E-4</c:v>
                </c:pt>
                <c:pt idx="5988">
                  <c:v>-7.9747737348249306E-5</c:v>
                </c:pt>
                <c:pt idx="5989">
                  <c:v>1.2453027444637001E-4</c:v>
                </c:pt>
                <c:pt idx="5990">
                  <c:v>2.9761890647616001E-4</c:v>
                </c:pt>
                <c:pt idx="5991">
                  <c:v>3.9616703708534001E-4</c:v>
                </c:pt>
                <c:pt idx="5992">
                  <c:v>3.95492675614623E-4</c:v>
                </c:pt>
                <c:pt idx="5993">
                  <c:v>2.9576472007778398E-4</c:v>
                </c:pt>
                <c:pt idx="5994">
                  <c:v>1.2196065560634699E-4</c:v>
                </c:pt>
                <c:pt idx="5995">
                  <c:v>-8.2389211650678903E-5</c:v>
                </c:pt>
                <c:pt idx="5996">
                  <c:v>-2.6610418974422898E-4</c:v>
                </c:pt>
                <c:pt idx="5997">
                  <c:v>-3.8317172272579199E-4</c:v>
                </c:pt>
                <c:pt idx="5998">
                  <c:v>-4.0427152072588298E-4</c:v>
                </c:pt>
                <c:pt idx="5999">
                  <c:v>-3.2411900844173699E-4</c:v>
                </c:pt>
                <c:pt idx="6000">
                  <c:v>-1.62788879805005E-4</c:v>
                </c:pt>
                <c:pt idx="6001">
                  <c:v>3.9312733647783799E-5</c:v>
                </c:pt>
                <c:pt idx="6002">
                  <c:v>2.3156822907999201E-4</c:v>
                </c:pt>
                <c:pt idx="6003">
                  <c:v>3.6582602499411499E-4</c:v>
                </c:pt>
                <c:pt idx="6004">
                  <c:v>4.0846042352856397E-4</c:v>
                </c:pt>
                <c:pt idx="6005">
                  <c:v>3.4879337508577599E-4</c:v>
                </c:pt>
                <c:pt idx="6006">
                  <c:v>2.0176886209574501E-4</c:v>
                </c:pt>
                <c:pt idx="6007">
                  <c:v>4.2100859106871899E-6</c:v>
                </c:pt>
                <c:pt idx="6008">
                  <c:v>-1.9440313240817999E-4</c:v>
                </c:pt>
                <c:pt idx="6009">
                  <c:v>-3.4432688022593901E-4</c:v>
                </c:pt>
                <c:pt idx="6010">
                  <c:v>-4.0801182484222399E-4</c:v>
                </c:pt>
                <c:pt idx="6011">
                  <c:v>-3.69507676805172E-4</c:v>
                </c:pt>
                <c:pt idx="6012">
                  <c:v>-2.3845803885305501E-4</c:v>
                </c:pt>
                <c:pt idx="6013">
                  <c:v>-4.7685105783913098E-5</c:v>
                </c:pt>
                <c:pt idx="6014">
                  <c:v>1.5503085784572901E-4</c:v>
                </c:pt>
                <c:pt idx="6015">
                  <c:v>3.1891838138628899E-4</c:v>
                </c:pt>
                <c:pt idx="6016">
                  <c:v>4.02930817882649E-4</c:v>
                </c:pt>
                <c:pt idx="6017">
                  <c:v>3.8602673143897501E-4</c:v>
                </c:pt>
                <c:pt idx="6018">
                  <c:v>2.7243985537042501E-4</c:v>
                </c:pt>
                <c:pt idx="6019">
                  <c:v>9.0618727430190999E-5</c:v>
                </c:pt>
                <c:pt idx="6020">
                  <c:v>-1.13898422952707E-4</c:v>
                </c:pt>
                <c:pt idx="6021">
                  <c:v>-2.8988900673258101E-4</c:v>
                </c:pt>
                <c:pt idx="6022">
                  <c:v>-3.9327509043544202E-4</c:v>
                </c:pt>
                <c:pt idx="6023">
                  <c:v>-3.9816298803720698E-4</c:v>
                </c:pt>
                <c:pt idx="6024">
                  <c:v>-3.0332849526119897E-4</c:v>
                </c:pt>
                <c:pt idx="6025">
                  <c:v>-1.32523499133651E-4</c:v>
                </c:pt>
                <c:pt idx="6026">
                  <c:v>7.1472829468022801E-5</c:v>
                </c:pt>
                <c:pt idx="6027">
                  <c:v>2.57568344544186E-4</c:v>
                </c:pt>
                <c:pt idx="6028">
                  <c:v>3.7915426989125099E-4</c:v>
                </c:pt>
                <c:pt idx="6029">
                  <c:v>4.0577865624172402E-4</c:v>
                </c:pt>
                <c:pt idx="6030">
                  <c:v>3.3077326086842698E-4</c:v>
                </c:pt>
                <c:pt idx="6031">
                  <c:v>1.72923650342295E-4</c:v>
                </c:pt>
                <c:pt idx="6032">
                  <c:v>-2.8235761152511001E-5</c:v>
                </c:pt>
                <c:pt idx="6033">
                  <c:v>-2.2232335110472501E-4</c:v>
                </c:pt>
                <c:pt idx="6034">
                  <c:v>-3.6072867857882003E-4</c:v>
                </c:pt>
                <c:pt idx="6035">
                  <c:v>-4.0878727070459099E-4</c:v>
                </c:pt>
                <c:pt idx="6036">
                  <c:v>-3.54462554950278E-4</c:v>
                </c:pt>
                <c:pt idx="6037">
                  <c:v>-2.11360493382619E-4</c:v>
                </c:pt>
                <c:pt idx="6038">
                  <c:v>-1.5321885061973801E-5</c:v>
                </c:pt>
                <c:pt idx="6039">
                  <c:v>1.8455418442251699E-4</c:v>
                </c:pt>
                <c:pt idx="6040">
                  <c:v>3.3820751352734698E-4</c:v>
                </c:pt>
                <c:pt idx="6041">
                  <c:v>4.0715467278216002E-4</c:v>
                </c:pt>
                <c:pt idx="6042">
                  <c:v>3.7412741843446398E-4</c:v>
                </c:pt>
                <c:pt idx="6043">
                  <c:v>2.47397631221851E-4</c:v>
                </c:pt>
                <c:pt idx="6044">
                  <c:v>5.8705572526243199E-5</c:v>
                </c:pt>
                <c:pt idx="6045">
                  <c:v>-1.44689660991494E-4</c:v>
                </c:pt>
                <c:pt idx="6046">
                  <c:v>-3.1184647132441999E-4</c:v>
                </c:pt>
                <c:pt idx="6047">
                  <c:v>-4.0089939835908598E-4</c:v>
                </c:pt>
                <c:pt idx="6048">
                  <c:v>-3.8954458407540601E-4</c:v>
                </c:pt>
                <c:pt idx="6049">
                  <c:v>-2.8062591215088299E-4</c:v>
                </c:pt>
                <c:pt idx="6050">
                  <c:v>-1.014227396514E-4</c:v>
                </c:pt>
                <c:pt idx="6051">
                  <c:v>1.03182387174774E-4</c:v>
                </c:pt>
                <c:pt idx="6052">
                  <c:v>2.8194484503596699E-4</c:v>
                </c:pt>
                <c:pt idx="6053">
                  <c:v>3.9009246739906599E-4</c:v>
                </c:pt>
                <c:pt idx="6054">
                  <c:v>4.0053901134408902E-4</c:v>
                </c:pt>
                <c:pt idx="6055">
                  <c:v>3.10668075134351E-4</c:v>
                </c:pt>
                <c:pt idx="6056">
                  <c:v>1.4298839226239499E-4</c:v>
                </c:pt>
                <c:pt idx="6057">
                  <c:v>-6.0503620487264399E-5</c:v>
                </c:pt>
                <c:pt idx="6058">
                  <c:v>-2.4884212614867602E-4</c:v>
                </c:pt>
                <c:pt idx="6059">
                  <c:v>-3.7485657761167498E-4</c:v>
                </c:pt>
                <c:pt idx="6060">
                  <c:v>-4.0698587377044901E-4</c:v>
                </c:pt>
                <c:pt idx="6061">
                  <c:v>-3.37183033086349E-4</c:v>
                </c:pt>
                <c:pt idx="6062">
                  <c:v>-1.82930610034096E-4</c:v>
                </c:pt>
                <c:pt idx="6063">
                  <c:v>1.7137919120313599E-5</c:v>
                </c:pt>
                <c:pt idx="6064">
                  <c:v>2.1291415011510901E-4</c:v>
                </c:pt>
                <c:pt idx="6065">
                  <c:v>3.5536471139007998E-4</c:v>
                </c:pt>
                <c:pt idx="6066">
                  <c:v>4.0881197617478302E-4</c:v>
                </c:pt>
                <c:pt idx="6067">
                  <c:v>3.5986974544113202E-4</c:v>
                </c:pt>
                <c:pt idx="6068">
                  <c:v>2.2079590449192499E-4</c:v>
                </c:pt>
                <c:pt idx="6069">
                  <c:v>2.6422359544365501E-5</c:v>
                </c:pt>
                <c:pt idx="6070">
                  <c:v>-1.7456882926349899E-4</c:v>
                </c:pt>
                <c:pt idx="6071">
                  <c:v>-3.3183817183592498E-4</c:v>
                </c:pt>
                <c:pt idx="6072">
                  <c:v>-4.0599658569747798E-4</c:v>
                </c:pt>
                <c:pt idx="6073">
                  <c:v>-3.7847063605113098E-4</c:v>
                </c:pt>
                <c:pt idx="6074">
                  <c:v>-2.56154367744407E-4</c:v>
                </c:pt>
                <c:pt idx="6075">
                  <c:v>-6.9682648969764403E-5</c:v>
                </c:pt>
                <c:pt idx="6076">
                  <c:v>1.3424152151912601E-4</c:v>
                </c:pt>
                <c:pt idx="6077">
                  <c:v>3.0454407016961102E-4</c:v>
                </c:pt>
                <c:pt idx="6078">
                  <c:v>3.9857166719186601E-4</c:v>
                </c:pt>
                <c:pt idx="6079">
                  <c:v>3.9277451760680098E-4</c:v>
                </c:pt>
                <c:pt idx="6080">
                  <c:v>2.8860455349090299E-4</c:v>
                </c:pt>
                <c:pt idx="6081">
                  <c:v>1.12151788580538E-4</c:v>
                </c:pt>
                <c:pt idx="6082">
                  <c:v>-9.2390087519007396E-5</c:v>
                </c:pt>
                <c:pt idx="6083">
                  <c:v>-2.73792293052925E-4</c:v>
                </c:pt>
                <c:pt idx="6084">
                  <c:v>-3.86621520307662E-4</c:v>
                </c:pt>
                <c:pt idx="6085">
                  <c:v>-4.02618989375557E-4</c:v>
                </c:pt>
                <c:pt idx="6086">
                  <c:v>-3.1777803488746499E-4</c:v>
                </c:pt>
                <c:pt idx="6087">
                  <c:v>-1.5334760020999799E-4</c:v>
                </c:pt>
                <c:pt idx="6088">
                  <c:v>4.9489692239509997E-5</c:v>
                </c:pt>
                <c:pt idx="6089">
                  <c:v>2.3993198425587101E-4</c:v>
                </c:pt>
                <c:pt idx="6090">
                  <c:v>3.7028182238537901E-4</c:v>
                </c:pt>
                <c:pt idx="6091">
                  <c:v>4.0789228103680898E-4</c:v>
                </c:pt>
                <c:pt idx="6092">
                  <c:v>3.4334358752256399E-4</c:v>
                </c:pt>
                <c:pt idx="6093">
                  <c:v>1.9280236256430901E-4</c:v>
                </c:pt>
                <c:pt idx="6094">
                  <c:v>-6.0274101571999798E-6</c:v>
                </c:pt>
                <c:pt idx="6095">
                  <c:v>-2.033475806135E-4</c:v>
                </c:pt>
                <c:pt idx="6096">
                  <c:v>-3.4973808802834302E-4</c:v>
                </c:pt>
                <c:pt idx="6097">
                  <c:v>-4.0853452167890299E-4</c:v>
                </c:pt>
                <c:pt idx="6098">
                  <c:v>-3.6501095001080302E-4</c:v>
                </c:pt>
                <c:pt idx="6099">
                  <c:v>-2.3006812154895601E-4</c:v>
                </c:pt>
                <c:pt idx="6100">
                  <c:v>-3.7503304806164802E-5</c:v>
                </c:pt>
                <c:pt idx="6101">
                  <c:v>1.6445444727894199E-4</c:v>
                </c:pt>
                <c:pt idx="6102">
                  <c:v>3.2522356284171499E-4</c:v>
                </c:pt>
                <c:pt idx="6103">
                  <c:v>4.0453841955026901E-4</c:v>
                </c:pt>
                <c:pt idx="6104">
                  <c:v>3.8253411950829803E-4</c:v>
                </c:pt>
                <c:pt idx="6105">
                  <c:v>2.6472177616608002E-4</c:v>
                </c:pt>
                <c:pt idx="6106">
                  <c:v>8.0608221768393307E-5</c:v>
                </c:pt>
                <c:pt idx="6107">
                  <c:v>-1.2369416182829099E-4</c:v>
                </c:pt>
                <c:pt idx="6108">
                  <c:v>-2.9701657525221001E-4</c:v>
                </c:pt>
                <c:pt idx="6109">
                  <c:v>-3.9594934484714898E-4</c:v>
                </c:pt>
                <c:pt idx="6110">
                  <c:v>-3.9571414473371002E-4</c:v>
                </c:pt>
                <c:pt idx="6111">
                  <c:v>-2.9636988223938002E-4</c:v>
                </c:pt>
                <c:pt idx="6112">
                  <c:v>-1.22797944192926E-4</c:v>
                </c:pt>
                <c:pt idx="6113">
                  <c:v>8.15295007597865E-5</c:v>
                </c:pt>
                <c:pt idx="6114">
                  <c:v>2.6543737647490701E-4</c:v>
                </c:pt>
                <c:pt idx="6115">
                  <c:v>3.8286481459794998E-4</c:v>
                </c:pt>
                <c:pt idx="6116">
                  <c:v>4.0440138478406001E-4</c:v>
                </c:pt>
                <c:pt idx="6117">
                  <c:v>3.2465311942694403E-4</c:v>
                </c:pt>
                <c:pt idx="6118">
                  <c:v>1.6359346630761301E-4</c:v>
                </c:pt>
                <c:pt idx="6119">
                  <c:v>-3.8439185308645499E-5</c:v>
                </c:pt>
                <c:pt idx="6120">
                  <c:v>-2.3084450450496001E-4</c:v>
                </c:pt>
                <c:pt idx="6121">
                  <c:v>-3.65433385492669E-4</c:v>
                </c:pt>
                <c:pt idx="6122">
                  <c:v>-4.0849720809959801E-4</c:v>
                </c:pt>
                <c:pt idx="6123">
                  <c:v>-3.4925037080528102E-4</c:v>
                </c:pt>
                <c:pt idx="6124">
                  <c:v>-2.0253161155077499E-4</c:v>
                </c:pt>
                <c:pt idx="6125">
                  <c:v>-5.0875537684754E-6</c:v>
                </c:pt>
                <c:pt idx="6126">
                  <c:v>1.93630713416031E-4</c:v>
                </c:pt>
                <c:pt idx="6127">
                  <c:v>3.4385296722775401E-4</c:v>
                </c:pt>
                <c:pt idx="6128">
                  <c:v>4.0795511228834002E-4</c:v>
                </c:pt>
                <c:pt idx="6129">
                  <c:v>3.6988236870652899E-4</c:v>
                </c:pt>
                <c:pt idx="6130">
                  <c:v>2.39170291298538E-4</c:v>
                </c:pt>
                <c:pt idx="6131">
                  <c:v>4.8556530730057599E-5</c:v>
                </c:pt>
                <c:pt idx="6132">
                  <c:v>-1.5421851418261301E-4</c:v>
                </c:pt>
                <c:pt idx="6133">
                  <c:v>-3.18368575516043E-4</c:v>
                </c:pt>
                <c:pt idx="6134">
                  <c:v>-4.02781252096224E-4</c:v>
                </c:pt>
                <c:pt idx="6135">
                  <c:v>-3.8631486541542001E-4</c:v>
                </c:pt>
                <c:pt idx="6136">
                  <c:v>-2.7309352416788598E-4</c:v>
                </c:pt>
                <c:pt idx="6137">
                  <c:v>-9.1474215643276699E-5</c:v>
                </c:pt>
                <c:pt idx="6138">
                  <c:v>1.13055377654027E-4</c:v>
                </c:pt>
                <c:pt idx="6139">
                  <c:v>2.89269550273235E-4</c:v>
                </c:pt>
                <c:pt idx="6140">
                  <c:v>3.9303436952850101E-4</c:v>
                </c:pt>
                <c:pt idx="6141">
                  <c:v>3.9836129272714002E-4</c:v>
                </c:pt>
                <c:pt idx="6142">
                  <c:v>3.0391615890821801E-4</c:v>
                </c:pt>
                <c:pt idx="6143">
                  <c:v>1.3335333773175999E-4</c:v>
                </c:pt>
                <c:pt idx="6144">
                  <c:v>-7.0608654143665002E-5</c:v>
                </c:pt>
                <c:pt idx="6145">
                  <c:v>-2.5688627056451898E-4</c:v>
                </c:pt>
                <c:pt idx="6146">
                  <c:v>-3.7882512691576301E-4</c:v>
                </c:pt>
                <c:pt idx="6147">
                  <c:v>-4.0588488017048101E-4</c:v>
                </c:pt>
                <c:pt idx="6148">
                  <c:v>-3.31288247259506E-4</c:v>
                </c:pt>
                <c:pt idx="6149">
                  <c:v>-1.7371841765930599E-4</c:v>
                </c:pt>
                <c:pt idx="6150">
                  <c:v>2.7360267314491101E-5</c:v>
                </c:pt>
                <c:pt idx="6151">
                  <c:v>2.21586403608598E-4</c:v>
                </c:pt>
                <c:pt idx="6152">
                  <c:v>3.6031485049668098E-4</c:v>
                </c:pt>
                <c:pt idx="6153">
                  <c:v>4.0880020784681502E-4</c:v>
                </c:pt>
                <c:pt idx="6154">
                  <c:v>3.5489901712933901E-4</c:v>
                </c:pt>
                <c:pt idx="6155">
                  <c:v>2.12111165938156E-4</c:v>
                </c:pt>
                <c:pt idx="6156">
                  <c:v>1.6198757395618001E-5</c:v>
                </c:pt>
                <c:pt idx="6157">
                  <c:v>-1.8377073042644701E-4</c:v>
                </c:pt>
                <c:pt idx="6158">
                  <c:v>-3.3771369878236401E-4</c:v>
                </c:pt>
                <c:pt idx="6159">
                  <c:v>-4.0707417625454801E-4</c:v>
                </c:pt>
                <c:pt idx="6160">
                  <c:v>-3.7448040097892802E-4</c:v>
                </c:pt>
                <c:pt idx="6161">
                  <c:v>-2.4809568617038499E-4</c:v>
                </c:pt>
                <c:pt idx="6162">
                  <c:v>-5.9573867686568802E-5</c:v>
                </c:pt>
                <c:pt idx="6163">
                  <c:v>1.4386859552879301E-4</c:v>
                </c:pt>
                <c:pt idx="6164">
                  <c:v>3.1127827649799698E-4</c:v>
                </c:pt>
                <c:pt idx="6165">
                  <c:v>4.0072638208804302E-4</c:v>
                </c:pt>
                <c:pt idx="6166">
                  <c:v>3.89810079358142E-4</c:v>
                </c:pt>
                <c:pt idx="6167">
                  <c:v>2.8126342404682301E-4</c:v>
                </c:pt>
                <c:pt idx="6168">
                  <c:v>1.02272599351369E-4</c:v>
                </c:pt>
                <c:pt idx="6169">
                  <c:v>-1.0233303230478E-4</c:v>
                </c:pt>
                <c:pt idx="6170">
                  <c:v>-2.8130872119215398E-4</c:v>
                </c:pt>
                <c:pt idx="6171">
                  <c:v>-3.89828895744341E-4</c:v>
                </c:pt>
                <c:pt idx="6172">
                  <c:v>-4.0071400503445802E-4</c:v>
                </c:pt>
                <c:pt idx="6173">
                  <c:v>-3.11237805914481E-4</c:v>
                </c:pt>
                <c:pt idx="6174">
                  <c:v>-1.4381016752404801E-4</c:v>
                </c:pt>
                <c:pt idx="6175">
                  <c:v>5.9635619456293397E-5</c:v>
                </c:pt>
                <c:pt idx="6176">
                  <c:v>2.4814529559128102E-4</c:v>
                </c:pt>
                <c:pt idx="6177">
                  <c:v>3.7450544306377801E-4</c:v>
                </c:pt>
                <c:pt idx="6178">
                  <c:v>4.0706837905785098E-4</c:v>
                </c:pt>
                <c:pt idx="6179">
                  <c:v>3.3767851424799602E-4</c:v>
                </c:pt>
                <c:pt idx="6180">
                  <c:v>1.8371497073931E-4</c:v>
                </c:pt>
                <c:pt idx="6181">
                  <c:v>-1.6261126875973001E-5</c:v>
                </c:pt>
                <c:pt idx="6182">
                  <c:v>-2.12164524388461E-4</c:v>
                </c:pt>
                <c:pt idx="6183">
                  <c:v>-3.54930000594705E-4</c:v>
                </c:pt>
                <c:pt idx="6184">
                  <c:v>-4.08801056326132E-4</c:v>
                </c:pt>
                <c:pt idx="6185">
                  <c:v>-3.6028535148304098E-4</c:v>
                </c:pt>
                <c:pt idx="6186">
                  <c:v>-2.21533945312966E-4</c:v>
                </c:pt>
                <c:pt idx="6187">
                  <c:v>-2.7297988242435299E-5</c:v>
                </c:pt>
                <c:pt idx="6188">
                  <c:v>1.73774919327838E-4</c:v>
                </c:pt>
                <c:pt idx="6189">
                  <c:v>3.31324820331118E-4</c:v>
                </c:pt>
                <c:pt idx="6190">
                  <c:v>4.0589236469250599E-4</c:v>
                </c:pt>
                <c:pt idx="6191">
                  <c:v>3.7880164834323002E-4</c:v>
                </c:pt>
                <c:pt idx="6192">
                  <c:v>2.5683770925156801E-4</c:v>
                </c:pt>
                <c:pt idx="6193">
                  <c:v>7.0547172572377694E-5</c:v>
                </c:pt>
                <c:pt idx="6194">
                  <c:v>-1.3341234112045099E-4</c:v>
                </c:pt>
                <c:pt idx="6195">
                  <c:v>-3.03957906349585E-4</c:v>
                </c:pt>
                <c:pt idx="6196">
                  <c:v>-3.9837532831550902E-4</c:v>
                </c:pt>
                <c:pt idx="6197">
                  <c:v>-3.9301717796369598E-4</c:v>
                </c:pt>
                <c:pt idx="6198">
                  <c:v>-2.8922543728931001E-4</c:v>
                </c:pt>
                <c:pt idx="6199">
                  <c:v>-1.12995391621462E-4</c:v>
                </c:pt>
                <c:pt idx="6200">
                  <c:v>9.1535050850498803E-5</c:v>
                </c:pt>
                <c:pt idx="6201">
                  <c:v>2.73139971994722E-4</c:v>
                </c:pt>
                <c:pt idx="6202">
                  <c:v>3.8633529271549802E-4</c:v>
                </c:pt>
                <c:pt idx="6203">
                  <c:v>4.0277054272551697E-4</c:v>
                </c:pt>
                <c:pt idx="6204">
                  <c:v>3.18329411702881E-4</c:v>
                </c:pt>
                <c:pt idx="6205">
                  <c:v>1.54160704746958E-4</c:v>
                </c:pt>
                <c:pt idx="6206">
                  <c:v>-4.86185070564234E-5</c:v>
                </c:pt>
                <c:pt idx="6207">
                  <c:v>-2.39220912160202E-4</c:v>
                </c:pt>
                <c:pt idx="6208">
                  <c:v>-3.6990895579465898E-4</c:v>
                </c:pt>
                <c:pt idx="6209">
                  <c:v>-4.0795100670178001E-4</c:v>
                </c:pt>
                <c:pt idx="6210">
                  <c:v>-3.4381919723612601E-4</c:v>
                </c:pt>
                <c:pt idx="6211">
                  <c:v>-1.93575736923233E-4</c:v>
                </c:pt>
                <c:pt idx="6212">
                  <c:v>5.14996755877363E-6</c:v>
                </c:pt>
                <c:pt idx="6213">
                  <c:v>2.02585830717606E-4</c:v>
                </c:pt>
                <c:pt idx="6214">
                  <c:v>3.4928281582195998E-4</c:v>
                </c:pt>
                <c:pt idx="6215">
                  <c:v>4.08499752910424E-4</c:v>
                </c:pt>
                <c:pt idx="6216">
                  <c:v>3.6540539273398402E-4</c:v>
                </c:pt>
                <c:pt idx="6217">
                  <c:v>2.3079298513683101E-4</c:v>
                </c:pt>
                <c:pt idx="6218">
                  <c:v>3.8377042676422701E-5</c:v>
                </c:pt>
                <c:pt idx="6219">
                  <c:v>-1.6365066819618401E-4</c:v>
                </c:pt>
                <c:pt idx="6220">
                  <c:v>-3.2469105400401599E-4</c:v>
                </c:pt>
                <c:pt idx="6221">
                  <c:v>-4.0441055109947602E-4</c:v>
                </c:pt>
                <c:pt idx="6222">
                  <c:v>-3.8284291689115002E-4</c:v>
                </c:pt>
                <c:pt idx="6223">
                  <c:v>-2.65389899162403E-4</c:v>
                </c:pt>
                <c:pt idx="6224">
                  <c:v>-8.1468334829023394E-5</c:v>
                </c:pt>
                <c:pt idx="6225">
                  <c:v>1.2285747935514299E-4</c:v>
                </c:pt>
                <c:pt idx="6226">
                  <c:v>2.9641287568234399E-4</c:v>
                </c:pt>
                <c:pt idx="6227">
                  <c:v>3.9572982848292001E-4</c:v>
                </c:pt>
                <c:pt idx="6228">
                  <c:v>3.9593379081031898E-4</c:v>
                </c:pt>
                <c:pt idx="6229">
                  <c:v>2.9697367903435502E-4</c:v>
                </c:pt>
                <c:pt idx="6230">
                  <c:v>1.2363466705328201E-4</c:v>
                </c:pt>
                <c:pt idx="6231">
                  <c:v>-8.0669414265077303E-5</c:v>
                </c:pt>
                <c:pt idx="6232">
                  <c:v>-2.6476934034403397E-4</c:v>
                </c:pt>
                <c:pt idx="6233">
                  <c:v>-3.82556142624085E-4</c:v>
                </c:pt>
                <c:pt idx="6234">
                  <c:v>-4.0452938577792001E-4</c:v>
                </c:pt>
                <c:pt idx="6235">
                  <c:v>-3.2518573474555598E-4</c:v>
                </c:pt>
                <c:pt idx="6236">
                  <c:v>-1.64397299140325E-4</c:v>
                </c:pt>
                <c:pt idx="6237">
                  <c:v>3.7565459881403199E-5</c:v>
                </c:pt>
                <c:pt idx="6238">
                  <c:v>2.3011971643664E-4</c:v>
                </c:pt>
                <c:pt idx="6239">
                  <c:v>3.65039062451239E-4</c:v>
                </c:pt>
                <c:pt idx="6240">
                  <c:v>4.0853211073698802E-4</c:v>
                </c:pt>
                <c:pt idx="6241">
                  <c:v>3.4970575753943701E-4</c:v>
                </c:pt>
                <c:pt idx="6242">
                  <c:v>2.03293427949112E-4</c:v>
                </c:pt>
                <c:pt idx="6243">
                  <c:v>5.9649981880649101E-6</c:v>
                </c:pt>
                <c:pt idx="6244">
                  <c:v>-1.9285740237334599E-4</c:v>
                </c:pt>
                <c:pt idx="6245">
                  <c:v>-3.4337747010988599E-4</c:v>
                </c:pt>
                <c:pt idx="6246">
                  <c:v>-4.0789652029823E-4</c:v>
                </c:pt>
                <c:pt idx="6247">
                  <c:v>-3.7025535657157798E-4</c:v>
                </c:pt>
                <c:pt idx="6248">
                  <c:v>-2.39881441894096E-4</c:v>
                </c:pt>
                <c:pt idx="6249">
                  <c:v>-4.9427731977809202E-5</c:v>
                </c:pt>
                <c:pt idx="6250">
                  <c:v>1.53405460039708E-4</c:v>
                </c:pt>
                <c:pt idx="6251">
                  <c:v>3.1781730293189601E-4</c:v>
                </c:pt>
                <c:pt idx="6252">
                  <c:v>4.0262983070938198E-4</c:v>
                </c:pt>
                <c:pt idx="6253">
                  <c:v>3.8660121965156699E-4</c:v>
                </c:pt>
                <c:pt idx="6254">
                  <c:v>2.7374593483216701E-4</c:v>
                </c:pt>
                <c:pt idx="6255">
                  <c:v>9.2329282437560498E-5</c:v>
                </c:pt>
                <c:pt idx="6256">
                  <c:v>-1.12211811512818E-4</c:v>
                </c:pt>
                <c:pt idx="6257">
                  <c:v>-2.8864876115827098E-4</c:v>
                </c:pt>
                <c:pt idx="6258">
                  <c:v>-3.9279183792472199E-4</c:v>
                </c:pt>
                <c:pt idx="6259">
                  <c:v>-3.9855776217926698E-4</c:v>
                </c:pt>
                <c:pt idx="6260">
                  <c:v>-3.0450242242315999E-4</c:v>
                </c:pt>
                <c:pt idx="6261">
                  <c:v>-1.3418256197528401E-4</c:v>
                </c:pt>
                <c:pt idx="6262">
                  <c:v>6.9744153527483602E-5</c:v>
                </c:pt>
                <c:pt idx="6263">
                  <c:v>2.5620301311797501E-4</c:v>
                </c:pt>
                <c:pt idx="6264">
                  <c:v>3.7849423870496503E-4</c:v>
                </c:pt>
                <c:pt idx="6265">
                  <c:v>4.0598923420050398E-4</c:v>
                </c:pt>
                <c:pt idx="6266">
                  <c:v>3.3180170741616601E-4</c:v>
                </c:pt>
                <c:pt idx="6267">
                  <c:v>1.74512384661092E-4</c:v>
                </c:pt>
                <c:pt idx="6268">
                  <c:v>-2.64846474285904E-5</c:v>
                </c:pt>
                <c:pt idx="6269">
                  <c:v>-2.20848435270958E-4</c:v>
                </c:pt>
                <c:pt idx="6270">
                  <c:v>-3.5989936245548599E-4</c:v>
                </c:pt>
                <c:pt idx="6271">
                  <c:v>-4.0881126165948398E-4</c:v>
                </c:pt>
                <c:pt idx="6272">
                  <c:v>-3.5533384429991502E-4</c:v>
                </c:pt>
                <c:pt idx="6273">
                  <c:v>-2.12860861304297E-4</c:v>
                </c:pt>
                <c:pt idx="6274">
                  <c:v>-1.7075555102101998E-5</c:v>
                </c:pt>
                <c:pt idx="6275">
                  <c:v>1.82986429804468E-4</c:v>
                </c:pt>
                <c:pt idx="6276">
                  <c:v>3.3721832820111198E-4</c:v>
                </c:pt>
                <c:pt idx="6277">
                  <c:v>4.0699180434915401E-4</c:v>
                </c:pt>
                <c:pt idx="6278">
                  <c:v>3.7483165830409603E-4</c:v>
                </c:pt>
                <c:pt idx="6279">
                  <c:v>2.4879259814998398E-4</c:v>
                </c:pt>
                <c:pt idx="6280">
                  <c:v>6.04418883919811E-5</c:v>
                </c:pt>
                <c:pt idx="6281">
                  <c:v>-1.4304686726804801E-4</c:v>
                </c:pt>
                <c:pt idx="6282">
                  <c:v>-3.1070864762245499E-4</c:v>
                </c:pt>
                <c:pt idx="6283">
                  <c:v>-4.0055151968330401E-4</c:v>
                </c:pt>
                <c:pt idx="6284">
                  <c:v>-3.9007377879824102E-4</c:v>
                </c:pt>
                <c:pt idx="6285">
                  <c:v>-2.8189964017111399E-4</c:v>
                </c:pt>
                <c:pt idx="6286">
                  <c:v>-1.03121987884725E-4</c:v>
                </c:pt>
                <c:pt idx="6287">
                  <c:v>1.0148320598976101E-4</c:v>
                </c:pt>
                <c:pt idx="6288">
                  <c:v>2.8067130136800902E-4</c:v>
                </c:pt>
                <c:pt idx="6289">
                  <c:v>3.8956352816029197E-4</c:v>
                </c:pt>
                <c:pt idx="6290">
                  <c:v>4.0088715264815198E-4</c:v>
                </c:pt>
                <c:pt idx="6291">
                  <c:v>3.1180610283193798E-4</c:v>
                </c:pt>
                <c:pt idx="6292">
                  <c:v>1.44631280256833E-4</c:v>
                </c:pt>
                <c:pt idx="6293">
                  <c:v>-5.8767343685920199E-5</c:v>
                </c:pt>
                <c:pt idx="6294">
                  <c:v>-2.4744732183640202E-4</c:v>
                </c:pt>
                <c:pt idx="6295">
                  <c:v>-3.7415258318121598E-4</c:v>
                </c:pt>
                <c:pt idx="6296">
                  <c:v>-4.0714900899417898E-4</c:v>
                </c:pt>
                <c:pt idx="6297">
                  <c:v>-3.3817243973546801E-4</c:v>
                </c:pt>
                <c:pt idx="6298">
                  <c:v>-1.8449848507549801E-4</c:v>
                </c:pt>
                <c:pt idx="6299">
                  <c:v>1.5384259717138299E-5</c:v>
                </c:pt>
                <c:pt idx="6300">
                  <c:v>2.1141392122659799E-4</c:v>
                </c:pt>
                <c:pt idx="6301">
                  <c:v>3.5449365464810601E-4</c:v>
                </c:pt>
                <c:pt idx="6302">
                  <c:v>4.0878825314401702E-4</c:v>
                </c:pt>
                <c:pt idx="6303">
                  <c:v>3.6069929770179602E-4</c:v>
                </c:pt>
                <c:pt idx="6304">
                  <c:v>2.2227096553416699E-4</c:v>
                </c:pt>
                <c:pt idx="6305">
                  <c:v>2.8173491179541999E-5</c:v>
                </c:pt>
                <c:pt idx="6306">
                  <c:v>-1.7298020881664999E-4</c:v>
                </c:pt>
                <c:pt idx="6307">
                  <c:v>-3.3080994242340299E-4</c:v>
                </c:pt>
                <c:pt idx="6308">
                  <c:v>-4.0578627375432102E-4</c:v>
                </c:pt>
                <c:pt idx="6309">
                  <c:v>-3.7913091550818297E-4</c:v>
                </c:pt>
                <c:pt idx="6310">
                  <c:v>-2.5751986751557299E-4</c:v>
                </c:pt>
                <c:pt idx="6311">
                  <c:v>-7.1411371166410606E-5</c:v>
                </c:pt>
                <c:pt idx="6312">
                  <c:v>1.3258254609536401E-4</c:v>
                </c:pt>
                <c:pt idx="6313">
                  <c:v>3.0337034220515101E-4</c:v>
                </c:pt>
                <c:pt idx="6314">
                  <c:v>3.9817715413668599E-4</c:v>
                </c:pt>
                <c:pt idx="6315">
                  <c:v>3.93258027702953E-4</c:v>
                </c:pt>
                <c:pt idx="6316">
                  <c:v>2.8984498863532599E-4</c:v>
                </c:pt>
                <c:pt idx="6317">
                  <c:v>1.13838474096211E-4</c:v>
                </c:pt>
                <c:pt idx="6318">
                  <c:v>-9.0679592482921899E-5</c:v>
                </c:pt>
                <c:pt idx="6319">
                  <c:v>-2.72486392589356E-4</c:v>
                </c:pt>
                <c:pt idx="6320">
                  <c:v>-3.8604728528892799E-4</c:v>
                </c:pt>
                <c:pt idx="6321">
                  <c:v>-4.02920240524396E-4</c:v>
                </c:pt>
                <c:pt idx="6322">
                  <c:v>-3.1887932198482302E-4</c:v>
                </c:pt>
                <c:pt idx="6323">
                  <c:v>-1.54973099070454E-4</c:v>
                </c:pt>
                <c:pt idx="6324">
                  <c:v>4.7747097889421397E-5</c:v>
                </c:pt>
                <c:pt idx="6325">
                  <c:v>2.3850873798139999E-4</c:v>
                </c:pt>
                <c:pt idx="6326">
                  <c:v>3.69534385045145E-4</c:v>
                </c:pt>
                <c:pt idx="6327">
                  <c:v>4.08007852949439E-4</c:v>
                </c:pt>
                <c:pt idx="6328">
                  <c:v>3.4429322298558298E-4</c:v>
                </c:pt>
                <c:pt idx="6329">
                  <c:v>1.9434821948489399E-4</c:v>
                </c:pt>
                <c:pt idx="6330">
                  <c:v>-4.2725012346102002E-6</c:v>
                </c:pt>
                <c:pt idx="6331">
                  <c:v>-2.01823147515233E-4</c:v>
                </c:pt>
                <c:pt idx="6332">
                  <c:v>-3.4882593448075502E-4</c:v>
                </c:pt>
                <c:pt idx="6333">
                  <c:v>-4.0846310219657702E-4</c:v>
                </c:pt>
                <c:pt idx="6334">
                  <c:v>-3.6579815204614301E-4</c:v>
                </c:pt>
                <c:pt idx="6335">
                  <c:v>-2.31516785468764E-4</c:v>
                </c:pt>
                <c:pt idx="6336">
                  <c:v>-3.9250603744865901E-5</c:v>
                </c:pt>
                <c:pt idx="6337">
                  <c:v>1.62846135180002E-4</c:v>
                </c:pt>
                <c:pt idx="6338">
                  <c:v>3.2415704932495801E-4</c:v>
                </c:pt>
                <c:pt idx="6339">
                  <c:v>4.0428081954213698E-4</c:v>
                </c:pt>
                <c:pt idx="6340">
                  <c:v>3.83149950528862E-4</c:v>
                </c:pt>
                <c:pt idx="6341">
                  <c:v>2.6605679951590203E-4</c:v>
                </c:pt>
                <c:pt idx="6342">
                  <c:v>8.2328072567626199E-5</c:v>
                </c:pt>
                <c:pt idx="6343">
                  <c:v>-1.2202023088149499E-4</c:v>
                </c:pt>
                <c:pt idx="6344">
                  <c:v>-2.9580781054778903E-4</c:v>
                </c:pt>
                <c:pt idx="6345">
                  <c:v>-3.9550848900395699E-4</c:v>
                </c:pt>
                <c:pt idx="6346">
                  <c:v>-3.9615161283254602E-4</c:v>
                </c:pt>
                <c:pt idx="6347">
                  <c:v>-2.9757610768103501E-4</c:v>
                </c:pt>
                <c:pt idx="6348">
                  <c:v>-1.2447082033265901E-4</c:v>
                </c:pt>
                <c:pt idx="6349">
                  <c:v>7.9808956128942803E-5</c:v>
                </c:pt>
                <c:pt idx="6350">
                  <c:v>2.6410008442923099E-4</c:v>
                </c:pt>
                <c:pt idx="6351">
                  <c:v>3.8224570822623902E-4</c:v>
                </c:pt>
                <c:pt idx="6352">
                  <c:v>4.0465552311776598E-4</c:v>
                </c:pt>
                <c:pt idx="6353">
                  <c:v>3.25716851943831E-4</c:v>
                </c:pt>
                <c:pt idx="6354">
                  <c:v>1.6520037459990901E-4</c:v>
                </c:pt>
                <c:pt idx="6355">
                  <c:v>-3.6691561391281699E-5</c:v>
                </c:pt>
                <c:pt idx="6356">
                  <c:v>-2.2939386821410401E-4</c:v>
                </c:pt>
                <c:pt idx="6357">
                  <c:v>-3.6464305768645902E-4</c:v>
                </c:pt>
                <c:pt idx="6358">
                  <c:v>-4.0856513127993799E-4</c:v>
                </c:pt>
                <c:pt idx="6359">
                  <c:v>-3.5015953319028999E-4</c:v>
                </c:pt>
                <c:pt idx="6360">
                  <c:v>-2.0405430778109299E-4</c:v>
                </c:pt>
                <c:pt idx="6361">
                  <c:v>-6.8424151270976598E-6</c:v>
                </c:pt>
                <c:pt idx="6362">
                  <c:v>1.9208320284274099E-4</c:v>
                </c:pt>
                <c:pt idx="6363">
                  <c:v>3.42900391062935E-4</c:v>
                </c:pt>
                <c:pt idx="6364">
                  <c:v>4.0783604914182501E-4</c:v>
                </c:pt>
                <c:pt idx="6365">
                  <c:v>3.70626638681976E-4</c:v>
                </c:pt>
                <c:pt idx="6366">
                  <c:v>2.4059148736347999E-4</c:v>
                </c:pt>
                <c:pt idx="6367">
                  <c:v>5.0298705513571601E-5</c:v>
                </c:pt>
                <c:pt idx="6368">
                  <c:v>-1.52591699162727E-4</c:v>
                </c:pt>
                <c:pt idx="6369">
                  <c:v>-3.1726456617354402E-4</c:v>
                </c:pt>
                <c:pt idx="6370">
                  <c:v>-4.02476554419716E-4</c:v>
                </c:pt>
                <c:pt idx="6371">
                  <c:v>-3.8688579282819199E-4</c:v>
                </c:pt>
                <c:pt idx="6372">
                  <c:v>-2.7439708435763401E-4</c:v>
                </c:pt>
                <c:pt idx="6373">
                  <c:v>-9.3183923873777101E-5</c:v>
                </c:pt>
                <c:pt idx="6374">
                  <c:v>1.11367728415363E-4</c:v>
                </c:pt>
                <c:pt idx="6375">
                  <c:v>2.88026642247646E-4</c:v>
                </c:pt>
                <c:pt idx="6376">
                  <c:v>3.92547496741438E-4</c:v>
                </c:pt>
                <c:pt idx="6377">
                  <c:v>3.9875239548846201E-4</c:v>
                </c:pt>
                <c:pt idx="6378">
                  <c:v>3.0508728310512599E-4</c:v>
                </c:pt>
                <c:pt idx="6379">
                  <c:v>1.3501116804401201E-4</c:v>
                </c:pt>
                <c:pt idx="6380">
                  <c:v>-6.8879331602205102E-5</c:v>
                </c:pt>
                <c:pt idx="6381">
                  <c:v>-2.55518575352299E-4</c:v>
                </c:pt>
                <c:pt idx="6382">
                  <c:v>-3.7816160678324698E-4</c:v>
                </c:pt>
                <c:pt idx="6383">
                  <c:v>-4.0609171785103802E-4</c:v>
                </c:pt>
                <c:pt idx="6384">
                  <c:v>-3.3231363897291298E-4</c:v>
                </c:pt>
                <c:pt idx="6385">
                  <c:v>-1.75305547689872E-4</c:v>
                </c:pt>
                <c:pt idx="6386">
                  <c:v>2.5608905528761E-5</c:v>
                </c:pt>
                <c:pt idx="6387">
                  <c:v>2.2010944949159999E-4</c:v>
                </c:pt>
                <c:pt idx="6388">
                  <c:v>3.5948221636937597E-4</c:v>
                </c:pt>
                <c:pt idx="6389">
                  <c:v>4.0882043209167299E-4</c:v>
                </c:pt>
                <c:pt idx="6390">
                  <c:v>3.5576703445877399E-4</c:v>
                </c:pt>
                <c:pt idx="6391">
                  <c:v>2.1360957602722101E-4</c:v>
                </c:pt>
                <c:pt idx="6392">
                  <c:v>1.7952274142047001E-5</c:v>
                </c:pt>
                <c:pt idx="6393">
                  <c:v>-1.8220128616982701E-4</c:v>
                </c:pt>
                <c:pt idx="6394">
                  <c:v>-3.3672140406574701E-4</c:v>
                </c:pt>
                <c:pt idx="6395">
                  <c:v>-4.06907557445462E-4</c:v>
                </c:pt>
                <c:pt idx="6396">
                  <c:v>-3.7518118879173603E-4</c:v>
                </c:pt>
                <c:pt idx="6397">
                  <c:v>-2.4948836394999701E-4</c:v>
                </c:pt>
                <c:pt idx="6398">
                  <c:v>-6.1309630643535703E-5</c:v>
                </c:pt>
                <c:pt idx="6399">
                  <c:v>1.4222447999493501E-4</c:v>
                </c:pt>
                <c:pt idx="6400">
                  <c:v>3.10137587322056E-4</c:v>
                </c:pt>
                <c:pt idx="6401">
                  <c:v>4.00374811950455E-4</c:v>
                </c:pt>
                <c:pt idx="6402">
                  <c:v>3.9033568118084801E-4</c:v>
                </c:pt>
                <c:pt idx="6403">
                  <c:v>2.8253455759272999E-4</c:v>
                </c:pt>
                <c:pt idx="6404">
                  <c:v>1.0397090133836399E-4</c:v>
                </c:pt>
                <c:pt idx="6405">
                  <c:v>-1.0063291214484E-4</c:v>
                </c:pt>
                <c:pt idx="6406">
                  <c:v>-2.8003258850010498E-4</c:v>
                </c:pt>
                <c:pt idx="6407">
                  <c:v>-3.8929636586946002E-4</c:v>
                </c:pt>
                <c:pt idx="6408">
                  <c:v>-4.0105845338748498E-4</c:v>
                </c:pt>
                <c:pt idx="6409">
                  <c:v>-3.1237296326859602E-4</c:v>
                </c:pt>
                <c:pt idx="6410">
                  <c:v>-1.4545172667790901E-4</c:v>
                </c:pt>
                <c:pt idx="6411">
                  <c:v>5.7898797176264203E-5</c:v>
                </c:pt>
                <c:pt idx="6412">
                  <c:v>2.46748208099581E-4</c:v>
                </c:pt>
                <c:pt idx="6413">
                  <c:v>3.7379799958960498E-4</c:v>
                </c:pt>
                <c:pt idx="6414">
                  <c:v>4.07227763207972E-4</c:v>
                </c:pt>
                <c:pt idx="6415">
                  <c:v>3.38664807273266E-4</c:v>
                </c:pt>
                <c:pt idx="6416">
                  <c:v>1.8528114943303201E-4</c:v>
                </c:pt>
                <c:pt idx="6417">
                  <c:v>-1.45073216835082E-5</c:v>
                </c:pt>
                <c:pt idx="6418">
                  <c:v>-2.1066234408752399E-4</c:v>
                </c:pt>
                <c:pt idx="6419">
                  <c:v>-3.5405567556051501E-4</c:v>
                </c:pt>
                <c:pt idx="6420">
                  <c:v>-4.08773566687422E-4</c:v>
                </c:pt>
                <c:pt idx="6421">
                  <c:v>-3.6111158219035799E-4</c:v>
                </c:pt>
                <c:pt idx="6422">
                  <c:v>-2.2300696176009901E-4</c:v>
                </c:pt>
                <c:pt idx="6423">
                  <c:v>-2.9048864322270501E-5</c:v>
                </c:pt>
                <c:pt idx="6424">
                  <c:v>1.72184701391142E-4</c:v>
                </c:pt>
                <c:pt idx="6425">
                  <c:v>3.3029354048480497E-4</c:v>
                </c:pt>
                <c:pt idx="6426">
                  <c:v>4.05678313371679E-4</c:v>
                </c:pt>
                <c:pt idx="6427">
                  <c:v>3.7945843602906799E-4</c:v>
                </c:pt>
                <c:pt idx="6428">
                  <c:v>2.5820083939373799E-4</c:v>
                </c:pt>
                <c:pt idx="6429">
                  <c:v>7.2275240770528103E-5</c:v>
                </c:pt>
                <c:pt idx="6430">
                  <c:v>-1.3175214026670399E-4</c:v>
                </c:pt>
                <c:pt idx="6431">
                  <c:v>-3.0278138044320001E-4</c:v>
                </c:pt>
                <c:pt idx="6432">
                  <c:v>-3.9797714556837798E-4</c:v>
                </c:pt>
                <c:pt idx="6433">
                  <c:v>-3.93497065714984E-4</c:v>
                </c:pt>
                <c:pt idx="6434">
                  <c:v>-2.9046320467469898E-4</c:v>
                </c:pt>
                <c:pt idx="6435">
                  <c:v>-1.14681032120731E-4</c:v>
                </c:pt>
                <c:pt idx="6436">
                  <c:v>8.9823716357347096E-5</c:v>
                </c:pt>
                <c:pt idx="6437">
                  <c:v>2.7183155784784598E-4</c:v>
                </c:pt>
                <c:pt idx="6438">
                  <c:v>3.8575749935479398E-4</c:v>
                </c:pt>
                <c:pt idx="6439">
                  <c:v>4.0306808208254402E-4</c:v>
                </c:pt>
                <c:pt idx="6440">
                  <c:v>3.1942776319987098E-4</c:v>
                </c:pt>
                <c:pt idx="6441">
                  <c:v>1.5578477943781099E-4</c:v>
                </c:pt>
                <c:pt idx="6442">
                  <c:v>-4.6875468753057902E-5</c:v>
                </c:pt>
                <c:pt idx="6443">
                  <c:v>-2.3779546500042801E-4</c:v>
                </c:pt>
                <c:pt idx="6444">
                  <c:v>-3.6915811186247303E-4</c:v>
                </c:pt>
                <c:pt idx="6445">
                  <c:v>-4.0806281951789598E-4</c:v>
                </c:pt>
                <c:pt idx="6446">
                  <c:v>-3.4476566258711199E-4</c:v>
                </c:pt>
                <c:pt idx="6447">
                  <c:v>-1.9511980669048901E-4</c:v>
                </c:pt>
                <c:pt idx="6448">
                  <c:v>3.39501522716993E-6</c:v>
                </c:pt>
                <c:pt idx="6449">
                  <c:v>2.01059534520038E-4</c:v>
                </c:pt>
                <c:pt idx="6450">
                  <c:v>3.4836744610956398E-4</c:v>
                </c:pt>
                <c:pt idx="6451">
                  <c:v>4.0842456970621E-4</c:v>
                </c:pt>
                <c:pt idx="6452">
                  <c:v>3.6618922613784998E-4</c:v>
                </c:pt>
                <c:pt idx="6453">
                  <c:v>2.3223951921023001E-4</c:v>
                </c:pt>
                <c:pt idx="6454">
                  <c:v>4.0123983987025902E-5</c:v>
                </c:pt>
                <c:pt idx="6455">
                  <c:v>-1.6204085193685501E-4</c:v>
                </c:pt>
                <c:pt idx="6456">
                  <c:v>-3.2362155126468398E-4</c:v>
                </c:pt>
                <c:pt idx="6457">
                  <c:v>-4.04149225475921E-4</c:v>
                </c:pt>
                <c:pt idx="6458">
                  <c:v>-3.8345521900693801E-4</c:v>
                </c:pt>
                <c:pt idx="6459">
                  <c:v>-2.6672247415418802E-4</c:v>
                </c:pt>
                <c:pt idx="6460">
                  <c:v>-8.3187431023417399E-5</c:v>
                </c:pt>
                <c:pt idx="6461">
                  <c:v>1.2118242026452399E-4</c:v>
                </c:pt>
                <c:pt idx="6462">
                  <c:v>2.9520138263605802E-4</c:v>
                </c:pt>
                <c:pt idx="6463">
                  <c:v>3.95285327429966E-4</c:v>
                </c:pt>
                <c:pt idx="6464">
                  <c:v>3.9636760979689398E-4</c:v>
                </c:pt>
                <c:pt idx="6465">
                  <c:v>2.9817716540405401E-4</c:v>
                </c:pt>
                <c:pt idx="6466">
                  <c:v>1.2530640017892599E-4</c:v>
                </c:pt>
                <c:pt idx="6467">
                  <c:v>-7.8948130315485498E-5</c:v>
                </c:pt>
                <c:pt idx="6468">
                  <c:v>-2.6342961181373902E-4</c:v>
                </c:pt>
                <c:pt idx="6469">
                  <c:v>-3.8193351283457298E-4</c:v>
                </c:pt>
                <c:pt idx="6470">
                  <c:v>-4.04779796222489E-4</c:v>
                </c:pt>
                <c:pt idx="6471">
                  <c:v>-3.26246468574929E-4</c:v>
                </c:pt>
                <c:pt idx="6472">
                  <c:v>-1.6600268898662101E-4</c:v>
                </c:pt>
                <c:pt idx="6473">
                  <c:v>3.5817493864303998E-5</c:v>
                </c:pt>
                <c:pt idx="6474">
                  <c:v>2.2866696318131401E-4</c:v>
                </c:pt>
                <c:pt idx="6475">
                  <c:v>3.6424537302271099E-4</c:v>
                </c:pt>
                <c:pt idx="6476">
                  <c:v>4.0859626957632302E-4</c:v>
                </c:pt>
                <c:pt idx="6477">
                  <c:v>3.50611695667311E-4</c:v>
                </c:pt>
                <c:pt idx="6478">
                  <c:v>2.0481424754136801E-4</c:v>
                </c:pt>
                <c:pt idx="6479">
                  <c:v>7.7198005433413002E-6</c:v>
                </c:pt>
                <c:pt idx="6480">
                  <c:v>-1.9130811839093099E-4</c:v>
                </c:pt>
                <c:pt idx="6481">
                  <c:v>-3.4242173228478802E-4</c:v>
                </c:pt>
                <c:pt idx="6482">
                  <c:v>-4.0777369909771299E-4</c:v>
                </c:pt>
                <c:pt idx="6483">
                  <c:v>-3.7099621332723702E-4</c:v>
                </c:pt>
                <c:pt idx="6484">
                  <c:v>-2.4130042443553599E-4</c:v>
                </c:pt>
                <c:pt idx="6485">
                  <c:v>-5.1169447324797698E-5</c:v>
                </c:pt>
                <c:pt idx="6486">
                  <c:v>1.51777235300642E-4</c:v>
                </c:pt>
                <c:pt idx="6487">
                  <c:v>3.1671036778742502E-4</c:v>
                </c:pt>
                <c:pt idx="6488">
                  <c:v>4.02321423933365E-4</c:v>
                </c:pt>
                <c:pt idx="6489">
                  <c:v>3.8716858363427499E-4</c:v>
                </c:pt>
                <c:pt idx="6490">
                  <c:v>2.7504696974446001E-4</c:v>
                </c:pt>
                <c:pt idx="6491">
                  <c:v>9.4038136014619906E-5</c:v>
                </c:pt>
                <c:pt idx="6492">
                  <c:v>-1.10523132250325E-4</c:v>
                </c:pt>
                <c:pt idx="6493">
                  <c:v>-2.8740319640744102E-4</c:v>
                </c:pt>
                <c:pt idx="6494">
                  <c:v>-3.9230134710432202E-4</c:v>
                </c:pt>
                <c:pt idx="6495">
                  <c:v>-3.9894519175805301E-4</c:v>
                </c:pt>
                <c:pt idx="6496">
                  <c:v>-3.0567073825968398E-4</c:v>
                </c:pt>
                <c:pt idx="6497">
                  <c:v>-1.3583915212058399E-4</c:v>
                </c:pt>
                <c:pt idx="6498">
                  <c:v>6.8014192352036605E-5</c:v>
                </c:pt>
                <c:pt idx="6499">
                  <c:v>2.54832960420672E-4</c:v>
                </c:pt>
                <c:pt idx="6500">
                  <c:v>3.7782723268303502E-4</c:v>
                </c:pt>
                <c:pt idx="6501">
                  <c:v>4.0619233064994502E-4</c:v>
                </c:pt>
                <c:pt idx="6502">
                  <c:v>3.3282403957129601E-4</c:v>
                </c:pt>
                <c:pt idx="6503">
                  <c:v>1.7609790309157101E-4</c:v>
                </c:pt>
                <c:pt idx="6504">
                  <c:v>-2.4733045649518601E-5</c:v>
                </c:pt>
                <c:pt idx="6505">
                  <c:v>-2.1936944967501E-4</c:v>
                </c:pt>
                <c:pt idx="6506">
                  <c:v>-3.59063414160129E-4</c:v>
                </c:pt>
                <c:pt idx="6507">
                  <c:v>-4.0882771910113498E-4</c:v>
                </c:pt>
                <c:pt idx="6508">
                  <c:v>-3.5619858561021999E-4</c:v>
                </c:pt>
                <c:pt idx="6509">
                  <c:v>-2.14357306657623E-4</c:v>
                </c:pt>
                <c:pt idx="6510">
                  <c:v>-1.88289104764357E-5</c:v>
                </c:pt>
                <c:pt idx="6511">
                  <c:v>1.8141530313965499E-4</c:v>
                </c:pt>
                <c:pt idx="6512">
                  <c:v>3.36222928665584E-4</c:v>
                </c:pt>
                <c:pt idx="6513">
                  <c:v>4.0682143593159499E-4</c:v>
                </c:pt>
                <c:pt idx="6514">
                  <c:v>3.7552899083157301E-4</c:v>
                </c:pt>
                <c:pt idx="6515">
                  <c:v>2.5018298036505199E-4</c:v>
                </c:pt>
                <c:pt idx="6516">
                  <c:v>6.2177090443572104E-5</c:v>
                </c:pt>
                <c:pt idx="6517">
                  <c:v>-1.4140143749816699E-4</c:v>
                </c:pt>
                <c:pt idx="6518">
                  <c:v>-3.0956509822765603E-4</c:v>
                </c:pt>
                <c:pt idx="6519">
                  <c:v>-4.0019625970358E-4</c:v>
                </c:pt>
                <c:pt idx="6520">
                  <c:v>-3.9059578529938702E-4</c:v>
                </c:pt>
                <c:pt idx="6521">
                  <c:v>-2.8316817338662497E-4</c:v>
                </c:pt>
                <c:pt idx="6522">
                  <c:v>-1.0481933580136701E-4</c:v>
                </c:pt>
                <c:pt idx="6523">
                  <c:v>9.9782154687294198E-5</c:v>
                </c:pt>
                <c:pt idx="6524">
                  <c:v>2.7939258553097402E-4</c:v>
                </c:pt>
                <c:pt idx="6525">
                  <c:v>3.8902741010265302E-4</c:v>
                </c:pt>
                <c:pt idx="6526">
                  <c:v>4.0122790646327899E-4</c:v>
                </c:pt>
                <c:pt idx="6527">
                  <c:v>3.1293838461294898E-4</c:v>
                </c:pt>
                <c:pt idx="6528">
                  <c:v>1.46271503007508E-4</c:v>
                </c:pt>
                <c:pt idx="6529">
                  <c:v>-5.7029983928690997E-5</c:v>
                </c:pt>
                <c:pt idx="6530">
                  <c:v>-2.46047957601614E-4</c:v>
                </c:pt>
                <c:pt idx="6531">
                  <c:v>-3.7344169392249799E-4</c:v>
                </c:pt>
                <c:pt idx="6532">
                  <c:v>-4.07304641336413E-4</c:v>
                </c:pt>
                <c:pt idx="6533">
                  <c:v>-3.3915561459306898E-4</c:v>
                </c:pt>
                <c:pt idx="6534">
                  <c:v>-1.8606296020620499E-4</c:v>
                </c:pt>
                <c:pt idx="6535">
                  <c:v>1.36303168151087E-5</c:v>
                </c:pt>
                <c:pt idx="6536">
                  <c:v>2.0990979643373199E-4</c:v>
                </c:pt>
                <c:pt idx="6537">
                  <c:v>3.5361606534968802E-4</c:v>
                </c:pt>
                <c:pt idx="6538">
                  <c:v>4.08756997024007E-4</c:v>
                </c:pt>
                <c:pt idx="6539">
                  <c:v>3.61522203049347E-4</c:v>
                </c:pt>
                <c:pt idx="6540">
                  <c:v>2.23741930600052E-4</c:v>
                </c:pt>
                <c:pt idx="6541">
                  <c:v>2.9924103637805101E-5</c:v>
                </c:pt>
                <c:pt idx="6542">
                  <c:v>-1.7138840071619199E-4</c:v>
                </c:pt>
                <c:pt idx="6543">
                  <c:v>-3.2977561689437101E-4</c:v>
                </c:pt>
                <c:pt idx="6544">
                  <c:v>-4.0556848404195E-4</c:v>
                </c:pt>
                <c:pt idx="6545">
                  <c:v>-3.7978420839700601E-4</c:v>
                </c:pt>
                <c:pt idx="6546">
                  <c:v>-2.5888062174885001E-4</c:v>
                </c:pt>
                <c:pt idx="6547">
                  <c:v>-7.3138777404910198E-5</c:v>
                </c:pt>
                <c:pt idx="6548">
                  <c:v>1.3092112746012399E-4</c:v>
                </c:pt>
                <c:pt idx="6549">
                  <c:v>3.0219102377706001E-4</c:v>
                </c:pt>
                <c:pt idx="6550">
                  <c:v>3.9777530353201902E-4</c:v>
                </c:pt>
                <c:pt idx="6551">
                  <c:v>3.9373429089855001E-4</c:v>
                </c:pt>
                <c:pt idx="6552">
                  <c:v>2.9108008255932601E-4</c:v>
                </c:pt>
                <c:pt idx="6553">
                  <c:v>1.15523061813383E-4</c:v>
                </c:pt>
                <c:pt idx="6554">
                  <c:v>-8.8967426416767894E-5</c:v>
                </c:pt>
                <c:pt idx="6555">
                  <c:v>-2.7117547078699502E-4</c:v>
                </c:pt>
                <c:pt idx="6556">
                  <c:v>-3.8546593624813E-4</c:v>
                </c:pt>
                <c:pt idx="6557">
                  <c:v>-4.0321406671885699E-4</c:v>
                </c:pt>
                <c:pt idx="6558">
                  <c:v>-3.19974732821374E-4</c:v>
                </c:pt>
                <c:pt idx="6559">
                  <c:v>-1.5659574210964499E-4</c:v>
                </c:pt>
                <c:pt idx="6560">
                  <c:v>4.6003623662901101E-5</c:v>
                </c:pt>
                <c:pt idx="6561">
                  <c:v>2.37081096503312E-4</c:v>
                </c:pt>
                <c:pt idx="6562">
                  <c:v>3.6878013798012101E-4</c:v>
                </c:pt>
                <c:pt idx="6563">
                  <c:v>4.0811590615392302E-4</c:v>
                </c:pt>
                <c:pt idx="6564">
                  <c:v>3.4523651386419898E-4</c:v>
                </c:pt>
                <c:pt idx="6565">
                  <c:v>1.9589049498534099E-4</c:v>
                </c:pt>
                <c:pt idx="6566">
                  <c:v>-2.5175135790022398E-6</c:v>
                </c:pt>
                <c:pt idx="6567">
                  <c:v>-2.0029499524996301E-4</c:v>
                </c:pt>
                <c:pt idx="6568">
                  <c:v>-3.4790735282063003E-4</c:v>
                </c:pt>
                <c:pt idx="6569">
                  <c:v>-4.08384155616841E-4</c:v>
                </c:pt>
                <c:pt idx="6570">
                  <c:v>-3.6657861320744001E-4</c:v>
                </c:pt>
                <c:pt idx="6571">
                  <c:v>-2.32961183031618E-4</c:v>
                </c:pt>
                <c:pt idx="6572">
                  <c:v>-4.09971793792677E-5</c:v>
                </c:pt>
                <c:pt idx="6573">
                  <c:v>1.61234822176656E-4</c:v>
                </c:pt>
                <c:pt idx="6574">
                  <c:v>3.23084562290217E-4</c:v>
                </c:pt>
                <c:pt idx="6575">
                  <c:v>4.0401576950707799E-4</c:v>
                </c:pt>
                <c:pt idx="6576">
                  <c:v>3.8375872091901702E-4</c:v>
                </c:pt>
                <c:pt idx="6577">
                  <c:v>2.6738692001051898E-4</c:v>
                </c:pt>
                <c:pt idx="6578">
                  <c:v>8.4046406237359806E-5</c:v>
                </c:pt>
                <c:pt idx="6579">
                  <c:v>-1.20344051363998E-4</c:v>
                </c:pt>
                <c:pt idx="6580">
                  <c:v>-2.9459359474094801E-4</c:v>
                </c:pt>
                <c:pt idx="6581">
                  <c:v>-3.9506034478904402E-4</c:v>
                </c:pt>
                <c:pt idx="6582">
                  <c:v>-3.96581780708271E-4</c:v>
                </c:pt>
                <c:pt idx="6583">
                  <c:v>-2.9877684943435402E-4</c:v>
                </c:pt>
                <c:pt idx="6584">
                  <c:v>-1.2614140274259201E-4</c:v>
                </c:pt>
                <c:pt idx="6585">
                  <c:v>7.8086940790502994E-5</c:v>
                </c:pt>
                <c:pt idx="6586">
                  <c:v>2.6275792558640501E-4</c:v>
                </c:pt>
                <c:pt idx="6587">
                  <c:v>3.8161955788736102E-4</c:v>
                </c:pt>
                <c:pt idx="6588">
                  <c:v>4.04902204519564E-4</c:v>
                </c:pt>
                <c:pt idx="6589">
                  <c:v>3.2677458219892302E-4</c:v>
                </c:pt>
                <c:pt idx="6590">
                  <c:v>1.66804238604226E-4</c:v>
                </c:pt>
                <c:pt idx="6591">
                  <c:v>-3.4943261327271299E-5</c:v>
                </c:pt>
                <c:pt idx="6592">
                  <c:v>-2.2793900468709799E-4</c:v>
                </c:pt>
                <c:pt idx="6593">
                  <c:v>-3.6384601029211398E-4</c:v>
                </c:pt>
                <c:pt idx="6594">
                  <c:v>-4.0862552548268999E-4</c:v>
                </c:pt>
                <c:pt idx="6595">
                  <c:v>-3.51062242887402E-4</c:v>
                </c:pt>
                <c:pt idx="6596">
                  <c:v>-2.0557324372891901E-4</c:v>
                </c:pt>
                <c:pt idx="6597">
                  <c:v>-8.59715039470996E-6</c:v>
                </c:pt>
                <c:pt idx="6598">
                  <c:v>1.90532152588703E-4</c:v>
                </c:pt>
                <c:pt idx="6599">
                  <c:v>3.4194149598061298E-4</c:v>
                </c:pt>
                <c:pt idx="6600">
                  <c:v>4.0770947045313898E-4</c:v>
                </c:pt>
                <c:pt idx="6601">
                  <c:v>3.7136407880474501E-4</c:v>
                </c:pt>
                <c:pt idx="6602">
                  <c:v>2.4200824984421101E-4</c:v>
                </c:pt>
                <c:pt idx="6603">
                  <c:v>5.2039953400007299E-5</c:v>
                </c:pt>
                <c:pt idx="6604">
                  <c:v>-1.50962072205661E-4</c:v>
                </c:pt>
                <c:pt idx="6605">
                  <c:v>-3.1615471032671598E-4</c:v>
                </c:pt>
                <c:pt idx="6606">
                  <c:v>-4.0216443996501E-4</c:v>
                </c:pt>
                <c:pt idx="6607">
                  <c:v>-3.8744959076700801E-4</c:v>
                </c:pt>
                <c:pt idx="6608">
                  <c:v>-2.7569558799864501E-4</c:v>
                </c:pt>
                <c:pt idx="6609">
                  <c:v>-9.4891914924761397E-5</c:v>
                </c:pt>
                <c:pt idx="6610">
                  <c:v>1.09678026908732E-4</c:v>
                </c:pt>
                <c:pt idx="6611">
                  <c:v>2.8677842650985202E-4</c:v>
                </c:pt>
                <c:pt idx="6612">
                  <c:v>3.9205339014737898E-4</c:v>
                </c:pt>
                <c:pt idx="6613">
                  <c:v>3.9913615009983401E-4</c:v>
                </c:pt>
                <c:pt idx="6614">
                  <c:v>3.0625278519887198E-4</c:v>
                </c:pt>
                <c:pt idx="6615">
                  <c:v>1.36666510390503E-4</c:v>
                </c:pt>
                <c:pt idx="6616">
                  <c:v>-6.71487397626473E-5</c:v>
                </c:pt>
                <c:pt idx="6617">
                  <c:v>-2.5414617148170299E-4</c:v>
                </c:pt>
                <c:pt idx="6618">
                  <c:v>-3.7749111794478001E-4</c:v>
                </c:pt>
                <c:pt idx="6619">
                  <c:v>-4.0629107213370399E-4</c:v>
                </c:pt>
                <c:pt idx="6620">
                  <c:v>-3.33332906859915E-4</c:v>
                </c:pt>
                <c:pt idx="6621">
                  <c:v>-1.76889447215831E-4</c:v>
                </c:pt>
                <c:pt idx="6622">
                  <c:v>2.3857071825921399E-5</c:v>
                </c:pt>
                <c:pt idx="6623">
                  <c:v>2.18628439230343E-4</c:v>
                </c:pt>
                <c:pt idx="6624">
                  <c:v>3.5864295775715299E-4</c:v>
                </c:pt>
                <c:pt idx="6625">
                  <c:v>4.0883312265429898E-4</c:v>
                </c:pt>
                <c:pt idx="6626">
                  <c:v>3.56628495766111E-4</c:v>
                </c:pt>
                <c:pt idx="6627">
                  <c:v>2.1510404975073099E-4</c:v>
                </c:pt>
                <c:pt idx="6628">
                  <c:v>1.9705460066632799E-5</c:v>
                </c:pt>
                <c:pt idx="6629">
                  <c:v>-1.8062848433495201E-4</c:v>
                </c:pt>
                <c:pt idx="6630">
                  <c:v>-3.3572290429708301E-4</c:v>
                </c:pt>
                <c:pt idx="6631">
                  <c:v>-4.0673344020431299E-4</c:v>
                </c:pt>
                <c:pt idx="6632">
                  <c:v>-3.7587506282129202E-4</c:v>
                </c:pt>
                <c:pt idx="6633">
                  <c:v>-2.5087644419507501E-4</c:v>
                </c:pt>
                <c:pt idx="6634">
                  <c:v>-6.3044263795730406E-5</c:v>
                </c:pt>
                <c:pt idx="6635">
                  <c:v>1.40577743569474E-4</c:v>
                </c:pt>
                <c:pt idx="6636">
                  <c:v>3.0899118297669499E-4</c:v>
                </c:pt>
                <c:pt idx="6637">
                  <c:v>4.0001586376526698E-4</c:v>
                </c:pt>
                <c:pt idx="6638">
                  <c:v>3.9085408995556599E-4</c:v>
                </c:pt>
                <c:pt idx="6639">
                  <c:v>2.83800484633751E-4</c:v>
                </c:pt>
                <c:pt idx="6640">
                  <c:v>1.0566728736502401E-4</c:v>
                </c:pt>
                <c:pt idx="6641">
                  <c:v>-9.8930937536534304E-5</c:v>
                </c:pt>
                <c:pt idx="6642">
                  <c:v>-2.7875129540908699E-4</c:v>
                </c:pt>
                <c:pt idx="6643">
                  <c:v>-3.8875666209894102E-4</c:v>
                </c:pt>
                <c:pt idx="6644">
                  <c:v>-4.0139551109487001E-4</c:v>
                </c:pt>
                <c:pt idx="6645">
                  <c:v>-3.1350236426011698E-4</c:v>
                </c:pt>
                <c:pt idx="6646">
                  <c:v>-1.47090605468944E-4</c:v>
                </c:pt>
                <c:pt idx="6647">
                  <c:v>5.6160907945795802E-5</c:v>
                </c:pt>
                <c:pt idx="6648">
                  <c:v>2.4534657356853199E-4</c:v>
                </c:pt>
                <c:pt idx="6649">
                  <c:v>3.7308366782138502E-4</c:v>
                </c:pt>
                <c:pt idx="6650">
                  <c:v>4.07379643025326E-4</c:v>
                </c:pt>
                <c:pt idx="6651">
                  <c:v>3.39644859433742E-4</c:v>
                </c:pt>
                <c:pt idx="6652">
                  <c:v>1.86843913793238E-4</c:v>
                </c:pt>
                <c:pt idx="6653">
                  <c:v>-1.2753249152273199E-5</c:v>
                </c:pt>
                <c:pt idx="6654">
                  <c:v>-2.09156281732184E-4</c:v>
                </c:pt>
                <c:pt idx="6655">
                  <c:v>-3.5317482604089599E-4</c:v>
                </c:pt>
                <c:pt idx="6656">
                  <c:v>-4.0873854423010701E-4</c:v>
                </c:pt>
                <c:pt idx="6657">
                  <c:v>-3.6193115838704601E-4</c:v>
                </c:pt>
                <c:pt idx="6658">
                  <c:v>-2.2447586866804699E-4</c:v>
                </c:pt>
                <c:pt idx="6659">
                  <c:v>-3.07992050939461E-5</c:v>
                </c:pt>
                <c:pt idx="6660">
                  <c:v>1.7059131046033099E-4</c:v>
                </c:pt>
                <c:pt idx="6661">
                  <c:v>3.2925617403815899E-4</c:v>
                </c:pt>
                <c:pt idx="6662">
                  <c:v>4.05456786271115E-4</c:v>
                </c:pt>
                <c:pt idx="6663">
                  <c:v>3.80108231111177E-4</c:v>
                </c:pt>
                <c:pt idx="6664">
                  <c:v>2.5955921144917102E-4</c:v>
                </c:pt>
                <c:pt idx="6665">
                  <c:v>7.4001977091271105E-5</c:v>
                </c:pt>
                <c:pt idx="6666">
                  <c:v>-1.3008951150407399E-4</c:v>
                </c:pt>
                <c:pt idx="6667">
                  <c:v>-3.01599274926485E-4</c:v>
                </c:pt>
                <c:pt idx="6668">
                  <c:v>-3.9757162895748803E-4</c:v>
                </c:pt>
                <c:pt idx="6669">
                  <c:v>-3.9396970216076002E-4</c:v>
                </c:pt>
                <c:pt idx="6670">
                  <c:v>-2.9169561944727198E-4</c:v>
                </c:pt>
                <c:pt idx="6671">
                  <c:v>-1.1636455929496401E-4</c:v>
                </c:pt>
                <c:pt idx="6672">
                  <c:v>8.8110726606085001E-5</c:v>
                </c:pt>
                <c:pt idx="6673">
                  <c:v>2.7051813442937499E-4</c:v>
                </c:pt>
                <c:pt idx="6674">
                  <c:v>3.8517259731215799E-4</c:v>
                </c:pt>
                <c:pt idx="6675">
                  <c:v>4.0335819376078903E-4</c:v>
                </c:pt>
                <c:pt idx="6676">
                  <c:v>3.2052022832946002E-4</c:v>
                </c:pt>
                <c:pt idx="6677">
                  <c:v>1.57405983349876E-4</c:v>
                </c:pt>
                <c:pt idx="6678">
                  <c:v>-4.5131566635513201E-5</c:v>
                </c:pt>
                <c:pt idx="6679">
                  <c:v>-2.36365635781125E-4</c:v>
                </c:pt>
                <c:pt idx="6680">
                  <c:v>-3.6840046513940302E-4</c:v>
                </c:pt>
                <c:pt idx="6681">
                  <c:v>-4.08167112612951E-4</c:v>
                </c:pt>
                <c:pt idx="6682">
                  <c:v>-3.4570577464764797E-4</c:v>
                </c:pt>
                <c:pt idx="6683">
                  <c:v>-1.96660280818913E-4</c:v>
                </c:pt>
                <c:pt idx="6684">
                  <c:v>1.6400003327294901E-6</c:v>
                </c:pt>
                <c:pt idx="6685">
                  <c:v>1.9952953322721601E-4</c:v>
                </c:pt>
                <c:pt idx="6686">
                  <c:v>3.4744565673358602E-4</c:v>
                </c:pt>
                <c:pt idx="6687">
                  <c:v>4.0834186011465701E-4</c:v>
                </c:pt>
                <c:pt idx="6688">
                  <c:v>3.6696631146101901E-4</c:v>
                </c:pt>
                <c:pt idx="6689">
                  <c:v>2.33681773608245E-4</c:v>
                </c:pt>
                <c:pt idx="6690">
                  <c:v>4.1870185898808402E-5</c:v>
                </c:pt>
                <c:pt idx="6691">
                  <c:v>-1.6042804961276101E-4</c:v>
                </c:pt>
                <c:pt idx="6692">
                  <c:v>-3.2254608487544798E-4</c:v>
                </c:pt>
                <c:pt idx="6693">
                  <c:v>-4.0388045225043601E-4</c:v>
                </c:pt>
                <c:pt idx="6694">
                  <c:v>-3.8406045486687402E-4</c:v>
                </c:pt>
                <c:pt idx="6695">
                  <c:v>-2.68050134023814E-4</c:v>
                </c:pt>
                <c:pt idx="6696">
                  <c:v>-8.4904994252181805E-5</c:v>
                </c:pt>
                <c:pt idx="6697">
                  <c:v>1.1950512804225399E-4</c:v>
                </c:pt>
                <c:pt idx="6698">
                  <c:v>2.93984449662516E-4</c:v>
                </c:pt>
                <c:pt idx="6699">
                  <c:v>3.9483354211767901E-4</c:v>
                </c:pt>
                <c:pt idx="6700">
                  <c:v>3.9679412457999699E-4</c:v>
                </c:pt>
                <c:pt idx="6701">
                  <c:v>2.9937515700921298E-4</c:v>
                </c:pt>
                <c:pt idx="6702">
                  <c:v>1.2697582417682901E-4</c:v>
                </c:pt>
                <c:pt idx="6703">
                  <c:v>-7.7225391521468099E-5</c:v>
                </c:pt>
                <c:pt idx="6704">
                  <c:v>-2.6208502884166398E-4</c:v>
                </c:pt>
                <c:pt idx="6705">
                  <c:v>-3.81303844830985E-4</c:v>
                </c:pt>
                <c:pt idx="6706">
                  <c:v>-4.0502274744506098E-4</c:v>
                </c:pt>
                <c:pt idx="6707">
                  <c:v>-3.2730119038281E-4</c:v>
                </c:pt>
                <c:pt idx="6708">
                  <c:v>-1.6760501976000801E-4</c:v>
                </c:pt>
                <c:pt idx="6709">
                  <c:v>3.4068867807745402E-5</c:v>
                </c:pt>
                <c:pt idx="6710">
                  <c:v>2.2720999608513701E-4</c:v>
                </c:pt>
                <c:pt idx="6711">
                  <c:v>3.6344497133452099E-4</c:v>
                </c:pt>
                <c:pt idx="6712">
                  <c:v>4.08652898864258E-4</c:v>
                </c:pt>
                <c:pt idx="6713">
                  <c:v>3.5151117277490602E-4</c:v>
                </c:pt>
                <c:pt idx="6714">
                  <c:v>2.0633129284707401E-4</c:v>
                </c:pt>
                <c:pt idx="6715">
                  <c:v>9.4744606392796307E-6</c:v>
                </c:pt>
                <c:pt idx="6716">
                  <c:v>-1.8975530901090901E-4</c:v>
                </c:pt>
                <c:pt idx="6717">
                  <c:v>-3.4145968436284099E-4</c:v>
                </c:pt>
                <c:pt idx="6718">
                  <c:v>-4.0764336350400198E-4</c:v>
                </c:pt>
                <c:pt idx="6719">
                  <c:v>-3.7173023341975203E-4</c:v>
                </c:pt>
                <c:pt idx="6720">
                  <c:v>-2.4271496032857501E-4</c:v>
                </c:pt>
                <c:pt idx="6721">
                  <c:v>-5.29102197288069E-5</c:v>
                </c:pt>
                <c:pt idx="6722">
                  <c:v>1.50146213633215E-4</c:v>
                </c:pt>
                <c:pt idx="6723">
                  <c:v>3.1559759635131201E-4</c:v>
                </c:pt>
                <c:pt idx="6724">
                  <c:v>4.0200560323787299E-4</c:v>
                </c:pt>
                <c:pt idx="6725">
                  <c:v>3.8772881293179902E-4</c:v>
                </c:pt>
                <c:pt idx="6726">
                  <c:v>2.7634293613202498E-4</c:v>
                </c:pt>
                <c:pt idx="6727">
                  <c:v>9.5745256670868694E-5</c:v>
                </c:pt>
                <c:pt idx="6728">
                  <c:v>-1.0883241628395801E-4</c:v>
                </c:pt>
                <c:pt idx="6729">
                  <c:v>-2.8615233543317301E-4</c:v>
                </c:pt>
                <c:pt idx="6730">
                  <c:v>-3.9180362701293601E-4</c:v>
                </c:pt>
                <c:pt idx="6731">
                  <c:v>-3.9932526963406802E-4</c:v>
                </c:pt>
                <c:pt idx="6732">
                  <c:v>-3.0683342124121997E-4</c:v>
                </c:pt>
                <c:pt idx="6733">
                  <c:v>-1.37493239042155E-4</c:v>
                </c:pt>
                <c:pt idx="6734">
                  <c:v>6.6282977821149802E-5</c:v>
                </c:pt>
                <c:pt idx="6735">
                  <c:v>2.5345821169940499E-4</c:v>
                </c:pt>
                <c:pt idx="6736">
                  <c:v>3.7715326411695099E-4</c:v>
                </c:pt>
                <c:pt idx="6737">
                  <c:v>4.0638794184741698E-4</c:v>
                </c:pt>
                <c:pt idx="6738">
                  <c:v>3.3384023849443299E-4</c:v>
                </c:pt>
                <c:pt idx="6739">
                  <c:v>1.7768017641603301E-4</c:v>
                </c:pt>
                <c:pt idx="6740">
                  <c:v>-2.2980988093553101E-5</c:v>
                </c:pt>
                <c:pt idx="6741">
                  <c:v>-2.17886421571409E-4</c:v>
                </c:pt>
                <c:pt idx="6742">
                  <c:v>-3.5822084909747801E-4</c:v>
                </c:pt>
                <c:pt idx="6743">
                  <c:v>-4.0883664272626998E-4</c:v>
                </c:pt>
                <c:pt idx="6744">
                  <c:v>-3.5705676294586601E-4</c:v>
                </c:pt>
                <c:pt idx="6745">
                  <c:v>-2.1584980186632299E-4</c:v>
                </c:pt>
                <c:pt idx="6746">
                  <c:v>-2.0581918874402099E-5</c:v>
                </c:pt>
                <c:pt idx="6747">
                  <c:v>1.7984083338056799E-4</c:v>
                </c:pt>
                <c:pt idx="6748">
                  <c:v>3.3522133326383999E-4</c:v>
                </c:pt>
                <c:pt idx="6749">
                  <c:v>4.0664357066900802E-4</c:v>
                </c:pt>
                <c:pt idx="6750">
                  <c:v>3.7621940316655403E-4</c:v>
                </c:pt>
                <c:pt idx="6751">
                  <c:v>2.5156875224529901E-4</c:v>
                </c:pt>
                <c:pt idx="6752">
                  <c:v>6.3911146704970795E-5</c:v>
                </c:pt>
                <c:pt idx="6753">
                  <c:v>-1.39753402003587E-4</c:v>
                </c:pt>
                <c:pt idx="6754">
                  <c:v>-3.0841584421318198E-4</c:v>
                </c:pt>
                <c:pt idx="6755">
                  <c:v>-3.9983362496659198E-4</c:v>
                </c:pt>
                <c:pt idx="6756">
                  <c:v>-3.91110593959385E-4</c:v>
                </c:pt>
                <c:pt idx="6757">
                  <c:v>-2.8443148842107201E-4</c:v>
                </c:pt>
                <c:pt idx="6758">
                  <c:v>-1.06514752122849E-4</c:v>
                </c:pt>
                <c:pt idx="6759">
                  <c:v>9.8079264614092201E-5</c:v>
                </c:pt>
                <c:pt idx="6760">
                  <c:v>2.7810872108884901E-4</c:v>
                </c:pt>
                <c:pt idx="6761">
                  <c:v>3.88484123105652E-4</c:v>
                </c:pt>
                <c:pt idx="6762">
                  <c:v>4.0156126651010802E-4</c:v>
                </c:pt>
                <c:pt idx="6763">
                  <c:v>3.14064899611865E-4</c:v>
                </c:pt>
                <c:pt idx="6764">
                  <c:v>1.4790903028864E-4</c:v>
                </c:pt>
                <c:pt idx="6765">
                  <c:v>-5.5291573231383703E-5</c:v>
                </c:pt>
                <c:pt idx="6766">
                  <c:v>-2.4464405923158901E-4</c:v>
                </c:pt>
                <c:pt idx="6767">
                  <c:v>-3.7272392293568099E-4</c:v>
                </c:pt>
                <c:pt idx="6768">
                  <c:v>-4.0745276792918101E-4</c:v>
                </c:pt>
                <c:pt idx="6769">
                  <c:v>-3.4013253954135201E-4</c:v>
                </c:pt>
                <c:pt idx="6770">
                  <c:v>-1.8762400659630299E-4</c:v>
                </c:pt>
                <c:pt idx="6771">
                  <c:v>1.1876122735624299E-5</c:v>
                </c:pt>
                <c:pt idx="6772">
                  <c:v>2.0840180345429801E-4</c:v>
                </c:pt>
                <c:pt idx="6773">
                  <c:v>3.5273195966691398E-4</c:v>
                </c:pt>
                <c:pt idx="6774">
                  <c:v>4.0871820839073498E-4</c:v>
                </c:pt>
                <c:pt idx="6775">
                  <c:v>3.6233844631941E-4</c:v>
                </c:pt>
                <c:pt idx="6776">
                  <c:v>2.2520877258285499E-4</c:v>
                </c:pt>
                <c:pt idx="6777">
                  <c:v>3.1674164659128897E-5</c:v>
                </c:pt>
                <c:pt idx="6778">
                  <c:v>-1.69793434295729E-4</c:v>
                </c:pt>
                <c:pt idx="6779">
                  <c:v>-3.2873521430922599E-4</c:v>
                </c:pt>
                <c:pt idx="6780">
                  <c:v>-4.0534322057376201E-4</c:v>
                </c:pt>
                <c:pt idx="6781">
                  <c:v>-3.8043050267881699E-4</c:v>
                </c:pt>
                <c:pt idx="6782">
                  <c:v>-2.6023660536846001E-4</c:v>
                </c:pt>
                <c:pt idx="6783">
                  <c:v>-7.4864835852877194E-5</c:v>
                </c:pt>
                <c:pt idx="6784">
                  <c:v>1.29257296229783E-4</c:v>
                </c:pt>
                <c:pt idx="6785">
                  <c:v>3.0100613661764199E-4</c:v>
                </c:pt>
                <c:pt idx="6786">
                  <c:v>3.9736612278310803E-4</c:v>
                </c:pt>
                <c:pt idx="6787">
                  <c:v>3.9420329841708302E-4</c:v>
                </c:pt>
                <c:pt idx="6788">
                  <c:v>2.9230981250277598E-4</c:v>
                </c:pt>
                <c:pt idx="6789">
                  <c:v>1.17205520688722E-4</c:v>
                </c:pt>
                <c:pt idx="6790">
                  <c:v>-8.7253620872087005E-5</c:v>
                </c:pt>
                <c:pt idx="6791">
                  <c:v>-2.6985955180331399E-4</c:v>
                </c:pt>
                <c:pt idx="6792">
                  <c:v>-3.8487748389828098E-4</c:v>
                </c:pt>
                <c:pt idx="6793">
                  <c:v>-4.0350046254435302E-4</c:v>
                </c:pt>
                <c:pt idx="6794">
                  <c:v>-3.2106424721104902E-4</c:v>
                </c:pt>
                <c:pt idx="6795">
                  <c:v>-1.5821549942574801E-4</c:v>
                </c:pt>
                <c:pt idx="6796">
                  <c:v>4.4259301688433103E-5</c:v>
                </c:pt>
                <c:pt idx="6797">
                  <c:v>2.3564908612997199E-4</c:v>
                </c:pt>
                <c:pt idx="6798">
                  <c:v>3.6801909508945999E-4</c:v>
                </c:pt>
                <c:pt idx="6799">
                  <c:v>4.08216438659074E-4</c:v>
                </c:pt>
                <c:pt idx="6800">
                  <c:v>3.4617344277558803E-4</c:v>
                </c:pt>
                <c:pt idx="6801">
                  <c:v>1.97429160644826E-4</c:v>
                </c:pt>
                <c:pt idx="6802">
                  <c:v>-7.6247953102742902E-7</c:v>
                </c:pt>
                <c:pt idx="6803">
                  <c:v>-1.9876315197825601E-4</c:v>
                </c:pt>
                <c:pt idx="6804">
                  <c:v>-3.4698235997545398E-4</c:v>
                </c:pt>
                <c:pt idx="6805">
                  <c:v>-4.0829768339451102E-4</c:v>
                </c:pt>
                <c:pt idx="6806">
                  <c:v>-3.67352319112472E-4</c:v>
                </c:pt>
                <c:pt idx="6807">
                  <c:v>-2.3440128762037399E-4</c:v>
                </c:pt>
                <c:pt idx="6808">
                  <c:v>-4.2742999523734198E-5</c:v>
                </c:pt>
                <c:pt idx="6809">
                  <c:v>1.59620537961944E-4</c:v>
                </c:pt>
                <c:pt idx="6810">
                  <c:v>3.2200612150112498E-4</c:v>
                </c:pt>
                <c:pt idx="6811">
                  <c:v>4.03743274329395E-4</c:v>
                </c:pt>
                <c:pt idx="6812">
                  <c:v>3.84360419460431E-4</c:v>
                </c:pt>
                <c:pt idx="6813">
                  <c:v>2.68712113138667E-4</c:v>
                </c:pt>
                <c:pt idx="6814">
                  <c:v>8.5763191112395602E-5</c:v>
                </c:pt>
                <c:pt idx="6815">
                  <c:v>-1.18665654164187E-4</c:v>
                </c:pt>
                <c:pt idx="6816">
                  <c:v>-2.9337395020707501E-4</c:v>
                </c:pt>
                <c:pt idx="6817">
                  <c:v>-3.94604920460743E-4</c:v>
                </c:pt>
                <c:pt idx="6818">
                  <c:v>-3.97004640433812E-4</c:v>
                </c:pt>
                <c:pt idx="6819">
                  <c:v>-2.9997208537224499E-4</c:v>
                </c:pt>
                <c:pt idx="6820">
                  <c:v>-1.27809660637482E-4</c:v>
                </c:pt>
                <c:pt idx="6821">
                  <c:v>7.6363486477510402E-5</c:v>
                </c:pt>
                <c:pt idx="6822">
                  <c:v>2.6141092467953298E-4</c:v>
                </c:pt>
                <c:pt idx="6823">
                  <c:v>3.8098637511992301E-4</c:v>
                </c:pt>
                <c:pt idx="6824">
                  <c:v>4.05141424443644E-4</c:v>
                </c:pt>
                <c:pt idx="6825">
                  <c:v>3.2782629070052401E-4</c:v>
                </c:pt>
                <c:pt idx="6826">
                  <c:v>1.6840502876479499E-4</c:v>
                </c:pt>
                <c:pt idx="6827">
                  <c:v>-3.3194317334028901E-5</c:v>
                </c:pt>
                <c:pt idx="6828">
                  <c:v>-2.26479940733951E-4</c:v>
                </c:pt>
                <c:pt idx="6829">
                  <c:v>-3.63042257997504E-4</c:v>
                </c:pt>
                <c:pt idx="6830">
                  <c:v>-4.0867838959491898E-4</c:v>
                </c:pt>
                <c:pt idx="6831">
                  <c:v>-3.5195848326161701E-4</c:v>
                </c:pt>
                <c:pt idx="6832">
                  <c:v>-2.0708839140352699E-4</c:v>
                </c:pt>
                <c:pt idx="6833">
                  <c:v>-1.0351727235310799E-5</c:v>
                </c:pt>
                <c:pt idx="6834">
                  <c:v>1.88977591236442E-4</c:v>
                </c:pt>
                <c:pt idx="6835">
                  <c:v>3.4097629965116401E-4</c:v>
                </c:pt>
                <c:pt idx="6836">
                  <c:v>4.07575378554856E-4</c:v>
                </c:pt>
                <c:pt idx="6837">
                  <c:v>3.7209467548539798E-4</c:v>
                </c:pt>
                <c:pt idx="6838">
                  <c:v>2.4342055263283901E-4</c:v>
                </c:pt>
                <c:pt idx="6839">
                  <c:v>5.37802423019072E-5</c:v>
                </c:pt>
                <c:pt idx="6840">
                  <c:v>-1.4932966334193899E-4</c:v>
                </c:pt>
                <c:pt idx="6841">
                  <c:v>-3.1503902842782002E-4</c:v>
                </c:pt>
                <c:pt idx="6842">
                  <c:v>-4.0184491448370702E-4</c:v>
                </c:pt>
                <c:pt idx="6843">
                  <c:v>-3.88006248842282E-4</c:v>
                </c:pt>
                <c:pt idx="6844">
                  <c:v>-2.76989011162288E-4</c:v>
                </c:pt>
                <c:pt idx="6845">
                  <c:v>-9.6598157321624002E-5</c:v>
                </c:pt>
                <c:pt idx="6846">
                  <c:v>1.07986304271703E-4</c:v>
                </c:pt>
                <c:pt idx="6847">
                  <c:v>2.8552492606178601E-4</c:v>
                </c:pt>
                <c:pt idx="6848">
                  <c:v>3.9155205885164598E-4</c:v>
                </c:pt>
                <c:pt idx="6849">
                  <c:v>3.9951254948948498E-4</c:v>
                </c:pt>
                <c:pt idx="6850">
                  <c:v>3.0741264371175601E-4</c:v>
                </c:pt>
                <c:pt idx="6851">
                  <c:v>1.38319334266827E-4</c:v>
                </c:pt>
                <c:pt idx="6852">
                  <c:v>-6.5416910516081502E-5</c:v>
                </c:pt>
                <c:pt idx="6853">
                  <c:v>-2.5276908424318699E-4</c:v>
                </c:pt>
                <c:pt idx="6854">
                  <c:v>-3.7681367275603001E-4</c:v>
                </c:pt>
                <c:pt idx="6855">
                  <c:v>-4.0648293934480702E-4</c:v>
                </c:pt>
                <c:pt idx="6856">
                  <c:v>-3.3434603213759203E-4</c:v>
                </c:pt>
                <c:pt idx="6857">
                  <c:v>-1.7847008704931501E-4</c:v>
                </c:pt>
                <c:pt idx="6858">
                  <c:v>2.2104798488504101E-5</c:v>
                </c:pt>
                <c:pt idx="6859">
                  <c:v>2.1714340011666299E-4</c:v>
                </c:pt>
                <c:pt idx="6860">
                  <c:v>3.5779709012574501E-4</c:v>
                </c:pt>
                <c:pt idx="6861">
                  <c:v>4.0883827930083102E-4</c:v>
                </c:pt>
                <c:pt idx="6862">
                  <c:v>3.5748338517647098E-4</c:v>
                </c:pt>
                <c:pt idx="6863">
                  <c:v>2.1659455956874301E-4</c:v>
                </c:pt>
                <c:pt idx="6864">
                  <c:v>2.1458282861926001E-5</c:v>
                </c:pt>
                <c:pt idx="6865">
                  <c:v>-1.7905235390518301E-4</c:v>
                </c:pt>
                <c:pt idx="6866">
                  <c:v>-3.3471821787657699E-4</c:v>
                </c:pt>
                <c:pt idx="6867">
                  <c:v>-4.06551827739708E-4</c:v>
                </c:pt>
                <c:pt idx="6868">
                  <c:v>-3.7656201028099003E-4</c:v>
                </c:pt>
                <c:pt idx="6869">
                  <c:v>-2.5225990132628201E-4</c:v>
                </c:pt>
                <c:pt idx="6870">
                  <c:v>-6.4777735177590998E-5</c:v>
                </c:pt>
                <c:pt idx="6871">
                  <c:v>1.3892841659822301E-4</c:v>
                </c:pt>
                <c:pt idx="6872">
                  <c:v>3.0783908458768502E-4</c:v>
                </c:pt>
                <c:pt idx="6873">
                  <c:v>3.9964954414712397E-4</c:v>
                </c:pt>
                <c:pt idx="6874">
                  <c:v>3.9136529612913702E-4</c:v>
                </c:pt>
                <c:pt idx="6875">
                  <c:v>2.8506118184157199E-4</c:v>
                </c:pt>
                <c:pt idx="6876">
                  <c:v>1.07361726170598E-4</c:v>
                </c:pt>
                <c:pt idx="6877">
                  <c:v>-9.72271398435975E-5</c:v>
                </c:pt>
                <c:pt idx="6878">
                  <c:v>-2.7746486553057798E-4</c:v>
                </c:pt>
                <c:pt idx="6879">
                  <c:v>-3.8820979437836299E-4</c:v>
                </c:pt>
                <c:pt idx="6880">
                  <c:v>-4.01725171945364E-4</c:v>
                </c:pt>
                <c:pt idx="6881">
                  <c:v>-3.1462598807660899E-4</c:v>
                </c:pt>
                <c:pt idx="6882">
                  <c:v>-1.4872677369613701E-4</c:v>
                </c:pt>
                <c:pt idx="6883">
                  <c:v>5.4421983790452598E-5</c:v>
                </c:pt>
                <c:pt idx="6884">
                  <c:v>2.43940417827247E-4</c:v>
                </c:pt>
                <c:pt idx="6885">
                  <c:v>3.7236246092272002E-4</c:v>
                </c:pt>
                <c:pt idx="6886">
                  <c:v>4.07524015711093E-4</c:v>
                </c:pt>
                <c:pt idx="6887">
                  <c:v>3.4061865266916898E-4</c:v>
                </c:pt>
                <c:pt idx="6888">
                  <c:v>1.88403235021537E-4</c:v>
                </c:pt>
                <c:pt idx="6889">
                  <c:v>-1.0998941606056E-5</c:v>
                </c:pt>
                <c:pt idx="6890">
                  <c:v>-2.0764636507593199E-4</c:v>
                </c:pt>
                <c:pt idx="6891">
                  <c:v>-3.52287468268012E-4</c:v>
                </c:pt>
                <c:pt idx="6892">
                  <c:v>-4.0869598959957702E-4</c:v>
                </c:pt>
                <c:pt idx="6893">
                  <c:v>-3.62744064970076E-4</c:v>
                </c:pt>
                <c:pt idx="6894">
                  <c:v>-2.2594063896801101E-4</c:v>
                </c:pt>
                <c:pt idx="6895">
                  <c:v>-3.25489783024424E-5</c:v>
                </c:pt>
                <c:pt idx="6896">
                  <c:v>1.68994775898175E-4</c:v>
                </c:pt>
                <c:pt idx="6897">
                  <c:v>3.2821274010761602E-4</c:v>
                </c:pt>
                <c:pt idx="6898">
                  <c:v>4.0522778747308498E-4</c:v>
                </c:pt>
                <c:pt idx="6899">
                  <c:v>3.8075102161523101E-4</c:v>
                </c:pt>
                <c:pt idx="6900">
                  <c:v>2.60912800385985E-4</c:v>
                </c:pt>
                <c:pt idx="6901">
                  <c:v>7.5727349714565807E-5</c:v>
                </c:pt>
                <c:pt idx="6902">
                  <c:v>-1.28424485471239E-4</c:v>
                </c:pt>
                <c:pt idx="6903">
                  <c:v>-3.00411611583103E-4</c:v>
                </c:pt>
                <c:pt idx="6904">
                  <c:v>-3.97158785955639E-4</c:v>
                </c:pt>
                <c:pt idx="6905">
                  <c:v>-3.9443507859134898E-4</c:v>
                </c:pt>
                <c:pt idx="6906">
                  <c:v>-2.92922658896272E-4</c:v>
                </c:pt>
                <c:pt idx="6907">
                  <c:v>-1.1804594212037301E-4</c:v>
                </c:pt>
                <c:pt idx="6908">
                  <c:v>8.6396113163432703E-5</c:v>
                </c:pt>
                <c:pt idx="6909">
                  <c:v>2.6919972594288103E-4</c:v>
                </c:pt>
                <c:pt idx="6910">
                  <c:v>3.8458059736607699E-4</c:v>
                </c:pt>
                <c:pt idx="6911">
                  <c:v>4.0364087241411901E-4</c:v>
                </c:pt>
                <c:pt idx="6912">
                  <c:v>3.2160678695986299E-4</c:v>
                </c:pt>
                <c:pt idx="6913">
                  <c:v>1.59024286607846E-4</c:v>
                </c:pt>
                <c:pt idx="6914">
                  <c:v>-4.3386832840157998E-5</c:v>
                </c:pt>
                <c:pt idx="6915">
                  <c:v>-2.34931450850974E-4</c:v>
                </c:pt>
                <c:pt idx="6916">
                  <c:v>-3.6763602958725101E-4</c:v>
                </c:pt>
                <c:pt idx="6917">
                  <c:v>-4.0826388406504802E-4</c:v>
                </c:pt>
                <c:pt idx="6918">
                  <c:v>-3.46639516093489E-4</c:v>
                </c:pt>
                <c:pt idx="6919">
                  <c:v>-1.98197130920876E-4</c:v>
                </c:pt>
                <c:pt idx="6920">
                  <c:v>-1.15044783393534E-7</c:v>
                </c:pt>
                <c:pt idx="6921">
                  <c:v>1.97995855033776E-4</c:v>
                </c:pt>
                <c:pt idx="6922">
                  <c:v>3.46517464680625E-4</c:v>
                </c:pt>
                <c:pt idx="6923">
                  <c:v>4.08251625659923E-4</c:v>
                </c:pt>
                <c:pt idx="6924">
                  <c:v>3.67736634383476E-4</c:v>
                </c:pt>
                <c:pt idx="6925">
                  <c:v>2.35119721753227E-4</c:v>
                </c:pt>
                <c:pt idx="6926">
                  <c:v>4.3615616233020898E-5</c:v>
                </c:pt>
                <c:pt idx="6927">
                  <c:v>-1.58812290944385E-4</c:v>
                </c:pt>
                <c:pt idx="6928">
                  <c:v>-3.2146467465484201E-4</c:v>
                </c:pt>
                <c:pt idx="6929">
                  <c:v>-4.0360423637593202E-4</c:v>
                </c:pt>
                <c:pt idx="6930">
                  <c:v>-3.8465861331776199E-4</c:v>
                </c:pt>
                <c:pt idx="6931">
                  <c:v>-2.69372854305362E-4</c:v>
                </c:pt>
                <c:pt idx="6932">
                  <c:v>-8.6620992864315998E-5</c:v>
                </c:pt>
                <c:pt idx="6933">
                  <c:v>1.17825633597225E-4</c:v>
                </c:pt>
                <c:pt idx="6934">
                  <c:v>2.9276209918717699E-4</c:v>
                </c:pt>
                <c:pt idx="6935">
                  <c:v>3.9437448087149103E-4</c:v>
                </c:pt>
                <c:pt idx="6936">
                  <c:v>3.97213327299876E-4</c:v>
                </c:pt>
                <c:pt idx="6937">
                  <c:v>3.0056763177342102E-4</c:v>
                </c:pt>
                <c:pt idx="6938">
                  <c:v>1.2864290828309399E-4</c:v>
                </c:pt>
                <c:pt idx="6939">
                  <c:v>-7.5501229629399596E-5</c:v>
                </c:pt>
                <c:pt idx="6940">
                  <c:v>-2.6073561620558499E-4</c:v>
                </c:pt>
                <c:pt idx="6941">
                  <c:v>-3.8066715021674801E-4</c:v>
                </c:pt>
                <c:pt idx="6942">
                  <c:v>-4.05258234968571E-4</c:v>
                </c:pt>
                <c:pt idx="6943">
                  <c:v>-3.2834988073294298E-4</c:v>
                </c:pt>
                <c:pt idx="6944">
                  <c:v>-1.69204261932971E-4</c:v>
                </c:pt>
                <c:pt idx="6945">
                  <c:v>3.2319613935148298E-5</c:v>
                </c:pt>
                <c:pt idx="6946">
                  <c:v>2.25748841996881E-4</c:v>
                </c:pt>
                <c:pt idx="6947">
                  <c:v>3.6263787213635198E-4</c:v>
                </c:pt>
                <c:pt idx="6948">
                  <c:v>4.0870199755723802E-4</c:v>
                </c:pt>
                <c:pt idx="6949">
                  <c:v>3.5240417228679102E-4</c:v>
                </c:pt>
                <c:pt idx="6950">
                  <c:v>2.0784453591034599E-4</c:v>
                </c:pt>
                <c:pt idx="6951">
                  <c:v>1.1228946141263801E-5</c:v>
                </c:pt>
                <c:pt idx="6952">
                  <c:v>-1.8819900284822299E-4</c:v>
                </c:pt>
                <c:pt idx="6953">
                  <c:v>-3.4049134407251999E-4</c:v>
                </c:pt>
                <c:pt idx="6954">
                  <c:v>-4.0750551591890402E-4</c:v>
                </c:pt>
                <c:pt idx="6955">
                  <c:v>-3.7245740332270903E-4</c:v>
                </c:pt>
                <c:pt idx="6956">
                  <c:v>-2.44125023506358E-4</c:v>
                </c:pt>
                <c:pt idx="6957">
                  <c:v>-5.46500171111417E-5</c:v>
                </c:pt>
                <c:pt idx="6958">
                  <c:v>1.4851242509365299E-4</c:v>
                </c:pt>
                <c:pt idx="6959">
                  <c:v>3.1447900912954401E-4</c:v>
                </c:pt>
                <c:pt idx="6960">
                  <c:v>4.0168237444280201E-4</c:v>
                </c:pt>
                <c:pt idx="6961">
                  <c:v>3.8828189722031701E-4</c:v>
                </c:pt>
                <c:pt idx="6962">
                  <c:v>2.77633810112987E-4</c:v>
                </c:pt>
                <c:pt idx="6963">
                  <c:v>9.7450612947740995E-5</c:v>
                </c:pt>
                <c:pt idx="6964">
                  <c:v>-1.0713969476998E-4</c:v>
                </c:pt>
                <c:pt idx="6965">
                  <c:v>-2.8489620128614599E-4</c:v>
                </c:pt>
                <c:pt idx="6966">
                  <c:v>-3.9129868682247503E-4</c:v>
                </c:pt>
                <c:pt idx="6967">
                  <c:v>-3.9969798880329301E-4</c:v>
                </c:pt>
                <c:pt idx="6968">
                  <c:v>-3.0799044994201898E-4</c:v>
                </c:pt>
                <c:pt idx="6969">
                  <c:v>-1.39144792258727E-4</c:v>
                </c:pt>
                <c:pt idx="6970">
                  <c:v>6.4550541837387306E-5</c:v>
                </c:pt>
                <c:pt idx="6971">
                  <c:v>2.5207879228783802E-4</c:v>
                </c:pt>
                <c:pt idx="6972">
                  <c:v>3.7647234542650401E-4</c:v>
                </c:pt>
                <c:pt idx="6973">
                  <c:v>4.0657606418822398E-4</c:v>
                </c:pt>
                <c:pt idx="6974">
                  <c:v>3.3485028545921397E-4</c:v>
                </c:pt>
                <c:pt idx="6975">
                  <c:v>1.7925917547658099E-4</c:v>
                </c:pt>
                <c:pt idx="6976">
                  <c:v>-2.1228507047350901E-5</c:v>
                </c:pt>
                <c:pt idx="6977">
                  <c:v>-2.1639937828917799E-4</c:v>
                </c:pt>
                <c:pt idx="6978">
                  <c:v>-3.5737168279419899E-4</c:v>
                </c:pt>
                <c:pt idx="6979">
                  <c:v>-4.0883803237044402E-4</c:v>
                </c:pt>
                <c:pt idx="6980">
                  <c:v>-3.5790836049249001E-4</c:v>
                </c:pt>
                <c:pt idx="6981">
                  <c:v>-2.1733831942691699E-4</c:v>
                </c:pt>
                <c:pt idx="6982">
                  <c:v>-2.2334547991823E-5</c:v>
                </c:pt>
                <c:pt idx="6983">
                  <c:v>1.78263049541299E-4</c:v>
                </c:pt>
                <c:pt idx="6984">
                  <c:v>3.3421356045313001E-4</c:v>
                </c:pt>
                <c:pt idx="6985">
                  <c:v>4.0645821183906702E-4</c:v>
                </c:pt>
                <c:pt idx="6986">
                  <c:v>3.76902882586223E-4</c:v>
                </c:pt>
                <c:pt idx="6987">
                  <c:v>2.5294988825392401E-4</c:v>
                </c:pt>
                <c:pt idx="6988">
                  <c:v>6.5644025221245404E-5</c:v>
                </c:pt>
                <c:pt idx="6989">
                  <c:v>-1.3810279115406099E-4</c:v>
                </c:pt>
                <c:pt idx="6990">
                  <c:v>-3.07260906757316E-4</c:v>
                </c:pt>
                <c:pt idx="6991">
                  <c:v>-3.9946362215491799E-4</c:v>
                </c:pt>
                <c:pt idx="6992">
                  <c:v>-3.9161819529141899E-4</c:v>
                </c:pt>
                <c:pt idx="6993">
                  <c:v>-2.8568956199427501E-4</c:v>
                </c:pt>
                <c:pt idx="6994">
                  <c:v>-1.0820820560629E-4</c:v>
                </c:pt>
                <c:pt idx="6995">
                  <c:v>9.6374567150762398E-5</c:v>
                </c:pt>
                <c:pt idx="6996">
                  <c:v>2.7681973170049699E-4</c:v>
                </c:pt>
                <c:pt idx="6997">
                  <c:v>3.8793367718089998E-4</c:v>
                </c:pt>
                <c:pt idx="6998">
                  <c:v>4.0188722664553E-4</c:v>
                </c:pt>
                <c:pt idx="6999">
                  <c:v>3.15185627069433E-4</c:v>
                </c:pt>
                <c:pt idx="7000">
                  <c:v>1.49543831924118E-4</c:v>
                </c:pt>
                <c:pt idx="7001">
                  <c:v>-5.3552143629173501E-5</c:v>
                </c:pt>
                <c:pt idx="7002">
                  <c:v>-2.4323565259715799E-4</c:v>
                </c:pt>
                <c:pt idx="7003">
                  <c:v>-3.7199928344774398E-4</c:v>
                </c:pt>
                <c:pt idx="7004">
                  <c:v>-4.0759338604282801E-4</c:v>
                </c:pt>
                <c:pt idx="7005">
                  <c:v>-3.4110319657768901E-4</c:v>
                </c:pt>
                <c:pt idx="7006">
                  <c:v>-1.8918159547906099E-4</c:v>
                </c:pt>
                <c:pt idx="7007">
                  <c:v>1.01217098047132E-5</c:v>
                </c:pt>
                <c:pt idx="7008">
                  <c:v>2.0688997007736799E-4</c:v>
                </c:pt>
                <c:pt idx="7009">
                  <c:v>3.5184135389195001E-4</c:v>
                </c:pt>
                <c:pt idx="7010">
                  <c:v>4.0867188795899398E-4</c:v>
                </c:pt>
                <c:pt idx="7011">
                  <c:v>3.63148012470372E-4</c:v>
                </c:pt>
                <c:pt idx="7012">
                  <c:v>2.2667146445182901E-4</c:v>
                </c:pt>
                <c:pt idx="7013">
                  <c:v>3.3423641993648098E-5</c:v>
                </c:pt>
                <c:pt idx="7014">
                  <c:v>-1.6819533894706399E-4</c:v>
                </c:pt>
                <c:pt idx="7015">
                  <c:v>-3.2768875384035198E-4</c:v>
                </c:pt>
                <c:pt idx="7016">
                  <c:v>-4.05110487500879E-4</c:v>
                </c:pt>
                <c:pt idx="7017">
                  <c:v>-3.8106978644379902E-4</c:v>
                </c:pt>
                <c:pt idx="7018">
                  <c:v>-2.6158779338653797E-4</c:v>
                </c:pt>
                <c:pt idx="7019">
                  <c:v>-7.65895147027628E-5</c:v>
                </c:pt>
                <c:pt idx="7020">
                  <c:v>1.27591083065175E-4</c:v>
                </c:pt>
                <c:pt idx="7021">
                  <c:v>2.9981570256182403E-4</c:v>
                </c:pt>
                <c:pt idx="7022">
                  <c:v>3.9694961943027602E-4</c:v>
                </c:pt>
                <c:pt idx="7023">
                  <c:v>3.9466504161575299E-4</c:v>
                </c:pt>
                <c:pt idx="7024">
                  <c:v>2.9353415580439399E-4</c:v>
                </c:pt>
                <c:pt idx="7025">
                  <c:v>1.18885819718124E-4</c:v>
                </c:pt>
                <c:pt idx="7026">
                  <c:v>-8.5538207430633495E-5</c:v>
                </c:pt>
                <c:pt idx="7027">
                  <c:v>-2.6853865988787402E-4</c:v>
                </c:pt>
                <c:pt idx="7028">
                  <c:v>-3.8428193908329403E-4</c:v>
                </c:pt>
                <c:pt idx="7029">
                  <c:v>-4.0377942272322502E-4</c:v>
                </c:pt>
                <c:pt idx="7030">
                  <c:v>-3.2214784507643798E-4</c:v>
                </c:pt>
                <c:pt idx="7031">
                  <c:v>-1.5983234117011399E-4</c:v>
                </c:pt>
                <c:pt idx="7032">
                  <c:v>4.2514164110124097E-5</c:v>
                </c:pt>
                <c:pt idx="7033">
                  <c:v>2.34212733250255E-4</c:v>
                </c:pt>
                <c:pt idx="7034">
                  <c:v>3.6725127039754699E-4</c:v>
                </c:pt>
                <c:pt idx="7035">
                  <c:v>4.0830944861229302E-4</c:v>
                </c:pt>
                <c:pt idx="7036">
                  <c:v>3.4710399245416402E-4</c:v>
                </c:pt>
                <c:pt idx="7037">
                  <c:v>1.9896418810904799E-4</c:v>
                </c:pt>
                <c:pt idx="7038">
                  <c:v>9.9256856780679998E-7</c:v>
                </c:pt>
                <c:pt idx="7039">
                  <c:v>-1.9722764592869E-4</c:v>
                </c:pt>
                <c:pt idx="7040">
                  <c:v>-3.46050972990858E-4</c:v>
                </c:pt>
                <c:pt idx="7041">
                  <c:v>-4.0820368712308201E-4</c:v>
                </c:pt>
                <c:pt idx="7042">
                  <c:v>-3.6811925550350098E-4</c:v>
                </c:pt>
                <c:pt idx="7043">
                  <c:v>-2.35837072696999E-4</c:v>
                </c:pt>
                <c:pt idx="7044">
                  <c:v>-4.4488032006550498E-5</c:v>
                </c:pt>
                <c:pt idx="7045">
                  <c:v>1.5800331228365199E-4</c:v>
                </c:pt>
                <c:pt idx="7046">
                  <c:v>3.2092174683102698E-4</c:v>
                </c:pt>
                <c:pt idx="7047">
                  <c:v>4.0346333903058899E-4</c:v>
                </c:pt>
                <c:pt idx="7048">
                  <c:v>3.8495503506509501E-4</c:v>
                </c:pt>
                <c:pt idx="7049">
                  <c:v>2.7003235447988503E-4</c:v>
                </c:pt>
                <c:pt idx="7050">
                  <c:v>8.7478395556077305E-5</c:v>
                </c:pt>
                <c:pt idx="7051">
                  <c:v>-1.1698507021131799E-4</c:v>
                </c:pt>
                <c:pt idx="7052">
                  <c:v>-2.9214889942160002E-4</c:v>
                </c:pt>
                <c:pt idx="7053">
                  <c:v>-3.9414222441154799E-4</c:v>
                </c:pt>
                <c:pt idx="7054">
                  <c:v>-3.97420184216776E-4</c:v>
                </c:pt>
                <c:pt idx="7055">
                  <c:v>-3.0116179346907802E-4</c:v>
                </c:pt>
                <c:pt idx="7056">
                  <c:v>-1.2947556327491899E-4</c:v>
                </c:pt>
                <c:pt idx="7057">
                  <c:v>7.4638624949525099E-5</c:v>
                </c:pt>
                <c:pt idx="7058">
                  <c:v>2.6005910653094703E-4</c:v>
                </c:pt>
                <c:pt idx="7059">
                  <c:v>3.8034617159212099E-4</c:v>
                </c:pt>
                <c:pt idx="7060">
                  <c:v>4.05373178481698E-4</c:v>
                </c:pt>
                <c:pt idx="7061">
                  <c:v>3.2887195806790599E-4</c:v>
                </c:pt>
                <c:pt idx="7062">
                  <c:v>1.70002715582495E-4</c:v>
                </c:pt>
                <c:pt idx="7063">
                  <c:v>-3.1444761640834202E-5</c:v>
                </c:pt>
                <c:pt idx="7064">
                  <c:v>-2.2501670324207699E-4</c:v>
                </c:pt>
                <c:pt idx="7065">
                  <c:v>-3.62231815614057E-4</c:v>
                </c:pt>
                <c:pt idx="7066">
                  <c:v>-4.0872372264245401E-4</c:v>
                </c:pt>
                <c:pt idx="7067">
                  <c:v>-3.5284823779715199E-4</c:v>
                </c:pt>
                <c:pt idx="7068">
                  <c:v>-2.0859972288399999E-4</c:v>
                </c:pt>
                <c:pt idx="7069">
                  <c:v>-1.2106113315819001E-5</c:v>
                </c:pt>
                <c:pt idx="7070">
                  <c:v>1.8741954743318399E-4</c:v>
                </c:pt>
                <c:pt idx="7071">
                  <c:v>3.4000481986108297E-4</c:v>
                </c:pt>
                <c:pt idx="7072">
                  <c:v>4.0743377591800201E-4</c:v>
                </c:pt>
                <c:pt idx="7073">
                  <c:v>3.7281841526060999E-4</c:v>
                </c:pt>
                <c:pt idx="7074">
                  <c:v>2.4482836970365901E-4</c:v>
                </c:pt>
                <c:pt idx="7075">
                  <c:v>5.55195401494856E-5</c:v>
                </c:pt>
                <c:pt idx="7076">
                  <c:v>-1.4769450265334801E-4</c:v>
                </c:pt>
                <c:pt idx="7077">
                  <c:v>-3.1391754103647499E-4</c:v>
                </c:pt>
                <c:pt idx="7078">
                  <c:v>-4.0151798386397298E-4</c:v>
                </c:pt>
                <c:pt idx="7079">
                  <c:v>-3.8855575679600201E-4</c:v>
                </c:pt>
                <c:pt idx="7080">
                  <c:v>-2.78277330013553E-4</c:v>
                </c:pt>
                <c:pt idx="7081">
                  <c:v>-9.8302619621983898E-5</c:v>
                </c:pt>
                <c:pt idx="7082">
                  <c:v>1.0629259167909001E-4</c:v>
                </c:pt>
                <c:pt idx="7083">
                  <c:v>2.8426616400276903E-4</c:v>
                </c:pt>
                <c:pt idx="7084">
                  <c:v>3.9104351209269902E-4</c:v>
                </c:pt>
                <c:pt idx="7085">
                  <c:v>3.9988158672118101E-4</c:v>
                </c:pt>
                <c:pt idx="7086">
                  <c:v>3.08566837270076E-4</c:v>
                </c:pt>
                <c:pt idx="7087">
                  <c:v>1.39969609214994E-4</c:v>
                </c:pt>
                <c:pt idx="7088">
                  <c:v>-6.3683875776400002E-5</c:v>
                </c:pt>
                <c:pt idx="7089">
                  <c:v>-2.51387339013511E-4</c:v>
                </c:pt>
                <c:pt idx="7090">
                  <c:v>-3.76129283700856E-4</c:v>
                </c:pt>
                <c:pt idx="7091">
                  <c:v>-4.0666731594864598E-4</c:v>
                </c:pt>
                <c:pt idx="7092">
                  <c:v>-3.3535299613622198E-4</c:v>
                </c:pt>
                <c:pt idx="7093">
                  <c:v>-1.8004743806252901E-4</c:v>
                </c:pt>
                <c:pt idx="7094">
                  <c:v>2.0352117807141102E-5</c:v>
                </c:pt>
                <c:pt idx="7095">
                  <c:v>2.1565435951664E-4</c:v>
                </c:pt>
                <c:pt idx="7096">
                  <c:v>3.5694462906267602E-4</c:v>
                </c:pt>
                <c:pt idx="7097">
                  <c:v>4.0883590193624501E-4</c:v>
                </c:pt>
                <c:pt idx="7098">
                  <c:v>3.5833168693607701E-4</c:v>
                </c:pt>
                <c:pt idx="7099">
                  <c:v>2.1808107801436601E-4</c:v>
                </c:pt>
                <c:pt idx="7100">
                  <c:v>2.3210710227168001E-5</c:v>
                </c:pt>
                <c:pt idx="7101">
                  <c:v>-1.7747292392521701E-4</c:v>
                </c:pt>
                <c:pt idx="7102">
                  <c:v>-3.3370736331844101E-4</c:v>
                </c:pt>
                <c:pt idx="7103">
                  <c:v>-4.0636272339837301E-4</c:v>
                </c:pt>
                <c:pt idx="7104">
                  <c:v>-3.7724201851186301E-4</c:v>
                </c:pt>
                <c:pt idx="7105">
                  <c:v>-2.5363870984947498E-4</c:v>
                </c:pt>
                <c:pt idx="7106">
                  <c:v>-6.6510012844963996E-5</c:v>
                </c:pt>
                <c:pt idx="7107">
                  <c:v>1.37276529474734E-4</c:v>
                </c:pt>
                <c:pt idx="7108">
                  <c:v>3.06681313385722E-4</c:v>
                </c:pt>
                <c:pt idx="7109">
                  <c:v>3.9927585984651098E-4</c:v>
                </c:pt>
                <c:pt idx="7110">
                  <c:v>3.9186929028113001E-4</c:v>
                </c:pt>
                <c:pt idx="7111">
                  <c:v>2.8631662598425201E-4</c:v>
                </c:pt>
                <c:pt idx="7112">
                  <c:v>1.09054186530221E-4</c:v>
                </c:pt>
                <c:pt idx="7113">
                  <c:v>-9.5521550463361398E-5</c:v>
                </c:pt>
                <c:pt idx="7114">
                  <c:v>-2.7617332257071699E-4</c:v>
                </c:pt>
                <c:pt idx="7115">
                  <c:v>-3.8765577278532498E-4</c:v>
                </c:pt>
                <c:pt idx="7116">
                  <c:v>-4.0204742986402501E-4</c:v>
                </c:pt>
                <c:pt idx="7117">
                  <c:v>-3.1574381401209802E-4</c:v>
                </c:pt>
                <c:pt idx="7118">
                  <c:v>-1.5036020120842299E-4</c:v>
                </c:pt>
                <c:pt idx="7119">
                  <c:v>5.2682056754871502E-5</c:v>
                </c:pt>
                <c:pt idx="7120">
                  <c:v>2.4252976678815501E-4</c:v>
                </c:pt>
                <c:pt idx="7121">
                  <c:v>3.7163439218390203E-4</c:v>
                </c:pt>
                <c:pt idx="7122">
                  <c:v>4.07660878604797E-4</c:v>
                </c:pt>
                <c:pt idx="7123">
                  <c:v>3.4158616903462999E-4</c:v>
                </c:pt>
                <c:pt idx="7124">
                  <c:v>1.8995908438299E-4</c:v>
                </c:pt>
                <c:pt idx="7125">
                  <c:v>-9.2444313729755497E-6</c:v>
                </c:pt>
                <c:pt idx="7126">
                  <c:v>-2.0613262194329099E-4</c:v>
                </c:pt>
                <c:pt idx="7127">
                  <c:v>-3.5139361859395999E-4</c:v>
                </c:pt>
                <c:pt idx="7128">
                  <c:v>-4.0864590358002202E-4</c:v>
                </c:pt>
                <c:pt idx="7129">
                  <c:v>-3.6355028695932498E-4</c:v>
                </c:pt>
                <c:pt idx="7130">
                  <c:v>-2.2740124566742099E-4</c:v>
                </c:pt>
                <c:pt idx="7131">
                  <c:v>-3.42981517031984E-5</c:v>
                </c:pt>
                <c:pt idx="7132">
                  <c:v>1.6739512712537599E-4</c:v>
                </c:pt>
                <c:pt idx="7133">
                  <c:v>3.2716325792142201E-4</c:v>
                </c:pt>
                <c:pt idx="7134">
                  <c:v>4.0499132119754301E-4</c:v>
                </c:pt>
                <c:pt idx="7135">
                  <c:v>3.81386795695981E-4</c:v>
                </c:pt>
                <c:pt idx="7136">
                  <c:v>2.6226158126044702E-4</c:v>
                </c:pt>
                <c:pt idx="7137">
                  <c:v>7.7451326845501498E-5</c:v>
                </c:pt>
                <c:pt idx="7138">
                  <c:v>-1.26757092851049E-4</c:v>
                </c:pt>
                <c:pt idx="7139">
                  <c:v>-2.9921841229914E-4</c:v>
                </c:pt>
                <c:pt idx="7140">
                  <c:v>-3.9673862417064198E-4</c:v>
                </c:pt>
                <c:pt idx="7141">
                  <c:v>-3.9489318643086402E-4</c:v>
                </c:pt>
                <c:pt idx="7142">
                  <c:v>-2.9414430040999802E-4</c:v>
                </c:pt>
                <c:pt idx="7143">
                  <c:v>-1.19725149612684E-4</c:v>
                </c:pt>
                <c:pt idx="7144">
                  <c:v>8.4679907626033094E-5</c:v>
                </c:pt>
                <c:pt idx="7145">
                  <c:v>2.6787635668380099E-4</c:v>
                </c:pt>
                <c:pt idx="7146">
                  <c:v>3.8398151042583998E-4</c:v>
                </c:pt>
                <c:pt idx="7147">
                  <c:v>4.03916112833373E-4</c:v>
                </c:pt>
                <c:pt idx="7148">
                  <c:v>3.2268741906813799E-4</c:v>
                </c:pt>
                <c:pt idx="7149">
                  <c:v>1.6063965938987001E-4</c:v>
                </c:pt>
                <c:pt idx="7150">
                  <c:v>-4.1641299518688202E-5</c:v>
                </c:pt>
                <c:pt idx="7151">
                  <c:v>-2.3349293663892299E-4</c:v>
                </c:pt>
                <c:pt idx="7152">
                  <c:v>-3.66864819292921E-4</c:v>
                </c:pt>
                <c:pt idx="7153">
                  <c:v>-4.08353132090895E-4</c:v>
                </c:pt>
                <c:pt idx="7154">
                  <c:v>-3.4756686971778602E-4</c:v>
                </c:pt>
                <c:pt idx="7155">
                  <c:v>-1.9973032867553301E-4</c:v>
                </c:pt>
                <c:pt idx="7156">
                  <c:v>-1.8700877794883301E-6</c:v>
                </c:pt>
                <c:pt idx="7157">
                  <c:v>1.9645852820211201E-4</c:v>
                </c:pt>
                <c:pt idx="7158">
                  <c:v>3.45582887055265E-4</c:v>
                </c:pt>
                <c:pt idx="7159">
                  <c:v>4.08153868004838E-4</c:v>
                </c:pt>
                <c:pt idx="7160">
                  <c:v>3.6850018070982499E-4</c:v>
                </c:pt>
                <c:pt idx="7161">
                  <c:v>2.3655333714687899E-4</c:v>
                </c:pt>
                <c:pt idx="7162">
                  <c:v>4.5360242825132099E-5</c:v>
                </c:pt>
                <c:pt idx="7163">
                  <c:v>-1.5719360570668701E-4</c:v>
                </c:pt>
                <c:pt idx="7164">
                  <c:v>-3.2037734053093201E-4</c:v>
                </c:pt>
                <c:pt idx="7165">
                  <c:v>-4.0332058294247601E-4</c:v>
                </c:pt>
                <c:pt idx="7166">
                  <c:v>-3.8524968333682598E-4</c:v>
                </c:pt>
                <c:pt idx="7167">
                  <c:v>-2.7069061062394E-4</c:v>
                </c:pt>
                <c:pt idx="7168">
                  <c:v>-8.8335395237652801E-5</c:v>
                </c:pt>
                <c:pt idx="7169">
                  <c:v>1.16143967878912E-4</c:v>
                </c:pt>
                <c:pt idx="7170">
                  <c:v>2.9153435373533598E-4</c:v>
                </c:pt>
                <c:pt idx="7171">
                  <c:v>3.9390815215091399E-4</c:v>
                </c:pt>
                <c:pt idx="7172">
                  <c:v>3.9762521023152699E-4</c:v>
                </c:pt>
                <c:pt idx="7173">
                  <c:v>3.0175456772193001E-4</c:v>
                </c:pt>
                <c:pt idx="7174">
                  <c:v>1.30307621776942E-4</c:v>
                </c:pt>
                <c:pt idx="7175">
                  <c:v>-7.37756764118798E-5</c:v>
                </c:pt>
                <c:pt idx="7176">
                  <c:v>-2.5938139877227599E-4</c:v>
                </c:pt>
                <c:pt idx="7177">
                  <c:v>-3.8002344072477802E-4</c:v>
                </c:pt>
                <c:pt idx="7178">
                  <c:v>-4.0548625445348702E-4</c:v>
                </c:pt>
                <c:pt idx="7179">
                  <c:v>-3.2939252030021802E-4</c:v>
                </c:pt>
                <c:pt idx="7180">
                  <c:v>-1.70800386034915E-4</c:v>
                </c:pt>
                <c:pt idx="7181">
                  <c:v>3.05697644815033E-5</c:v>
                </c:pt>
                <c:pt idx="7182">
                  <c:v>2.2428352784247801E-4</c:v>
                </c:pt>
                <c:pt idx="7183">
                  <c:v>3.6182409030131001E-4</c:v>
                </c:pt>
                <c:pt idx="7184">
                  <c:v>4.0874356475047901E-4</c:v>
                </c:pt>
                <c:pt idx="7185">
                  <c:v>3.5329067774690301E-4</c:v>
                </c:pt>
                <c:pt idx="7186">
                  <c:v>2.09353948845365E-4</c:v>
                </c:pt>
                <c:pt idx="7187">
                  <c:v>1.2983224717895301E-5</c:v>
                </c:pt>
                <c:pt idx="7188">
                  <c:v>-1.86639228582251E-4</c:v>
                </c:pt>
                <c:pt idx="7189">
                  <c:v>-3.3951672925825599E-4</c:v>
                </c:pt>
                <c:pt idx="7190">
                  <c:v>-4.0736015888265302E-4</c:v>
                </c:pt>
                <c:pt idx="7191">
                  <c:v>-3.7317770963593002E-4</c:v>
                </c:pt>
                <c:pt idx="7192">
                  <c:v>-2.4553058798444698E-4</c:v>
                </c:pt>
                <c:pt idx="7193">
                  <c:v>-5.6388807411073699E-5</c:v>
                </c:pt>
                <c:pt idx="7194">
                  <c:v>1.4687589978916801E-4</c:v>
                </c:pt>
                <c:pt idx="7195">
                  <c:v>3.1335462673528E-4</c:v>
                </c:pt>
                <c:pt idx="7196">
                  <c:v>4.01351743504564E-4</c:v>
                </c:pt>
                <c:pt idx="7197">
                  <c:v>3.8882782630767399E-4</c:v>
                </c:pt>
                <c:pt idx="7198">
                  <c:v>2.7891956789931002E-4</c:v>
                </c:pt>
                <c:pt idx="7199">
                  <c:v>9.9154173419184604E-5</c:v>
                </c:pt>
                <c:pt idx="7200">
                  <c:v>-1.0544499890161101E-4</c:v>
                </c:pt>
                <c:pt idx="7201">
                  <c:v>-2.83634817114215E-4</c:v>
                </c:pt>
                <c:pt idx="7202">
                  <c:v>-3.9078653583790102E-4</c:v>
                </c:pt>
                <c:pt idx="7203">
                  <c:v>-4.00063342397318E-4</c:v>
                </c:pt>
                <c:pt idx="7204">
                  <c:v>-3.0914180304052901E-4</c:v>
                </c:pt>
                <c:pt idx="7205">
                  <c:v>-1.4079378133572299E-4</c:v>
                </c:pt>
                <c:pt idx="7206">
                  <c:v>6.2816916325822501E-5</c:v>
                </c:pt>
                <c:pt idx="7207">
                  <c:v>2.5069472760570901E-4</c:v>
                </c:pt>
                <c:pt idx="7208">
                  <c:v>3.7578448915956202E-4</c:v>
                </c:pt>
                <c:pt idx="7209">
                  <c:v>4.06756694205678E-4</c:v>
                </c:pt>
                <c:pt idx="7210">
                  <c:v>3.3585416185264301E-4</c:v>
                </c:pt>
                <c:pt idx="7211">
                  <c:v>1.80834871175655E-4</c:v>
                </c:pt>
                <c:pt idx="7212">
                  <c:v>-1.9475634805371899E-5</c:v>
                </c:pt>
                <c:pt idx="7213">
                  <c:v>-2.1490834723132701E-4</c:v>
                </c:pt>
                <c:pt idx="7214">
                  <c:v>-3.5651593089860002E-4</c:v>
                </c:pt>
                <c:pt idx="7215">
                  <c:v>-4.0883188800804998E-4</c:v>
                </c:pt>
                <c:pt idx="7216">
                  <c:v>-3.5875336255697903E-4</c:v>
                </c:pt>
                <c:pt idx="7217">
                  <c:v>-2.1882283190922499E-4</c:v>
                </c:pt>
                <c:pt idx="7218">
                  <c:v>-2.4086765531509399E-5</c:v>
                </c:pt>
                <c:pt idx="7219">
                  <c:v>1.7668198069701799E-4</c:v>
                </c:pt>
                <c:pt idx="7220">
                  <c:v>3.3319962880454202E-4</c:v>
                </c:pt>
                <c:pt idx="7221">
                  <c:v>4.0626536285753802E-4</c:v>
                </c:pt>
                <c:pt idx="7222">
                  <c:v>3.7757941649552298E-4</c:v>
                </c:pt>
                <c:pt idx="7223">
                  <c:v>2.54326362939558E-4</c:v>
                </c:pt>
                <c:pt idx="7224">
                  <c:v>6.7375694059168195E-5</c:v>
                </c:pt>
                <c:pt idx="7225">
                  <c:v>-1.36449635366802E-4</c:v>
                </c:pt>
                <c:pt idx="7226">
                  <c:v>-3.0610030714307298E-4</c:v>
                </c:pt>
                <c:pt idx="7227">
                  <c:v>-3.9908625808691598E-4</c:v>
                </c:pt>
                <c:pt idx="7228">
                  <c:v>-3.9211857994148497E-4</c:v>
                </c:pt>
                <c:pt idx="7229">
                  <c:v>-2.8694237092263998E-4</c:v>
                </c:pt>
                <c:pt idx="7230">
                  <c:v>-1.09899665044983E-4</c:v>
                </c:pt>
                <c:pt idx="7231">
                  <c:v>9.4668093711215703E-5</c:v>
                </c:pt>
                <c:pt idx="7232">
                  <c:v>2.7552564111922302E-4</c:v>
                </c:pt>
                <c:pt idx="7233">
                  <c:v>3.87376082471934E-4</c:v>
                </c:pt>
                <c:pt idx="7234">
                  <c:v>4.02205780862799E-4</c:v>
                </c:pt>
                <c:pt idx="7235">
                  <c:v>3.1630054633305501E-4</c:v>
                </c:pt>
                <c:pt idx="7236">
                  <c:v>1.5117587778806199E-4</c:v>
                </c:pt>
                <c:pt idx="7237">
                  <c:v>-5.18117271760099E-5</c:v>
                </c:pt>
                <c:pt idx="7238">
                  <c:v>-2.4182276365223001E-4</c:v>
                </c:pt>
                <c:pt idx="7239">
                  <c:v>-3.7126778881223498E-4</c:v>
                </c:pt>
                <c:pt idx="7240">
                  <c:v>-4.0772649308606402E-4</c:v>
                </c:pt>
                <c:pt idx="7241">
                  <c:v>-3.4206756781495601E-4</c:v>
                </c:pt>
                <c:pt idx="7242">
                  <c:v>-1.9073569815145999E-4</c:v>
                </c:pt>
                <c:pt idx="7243">
                  <c:v>8.3671103524365203E-6</c:v>
                </c:pt>
                <c:pt idx="7244">
                  <c:v>2.0537432416278101E-4</c:v>
                </c:pt>
                <c:pt idx="7245">
                  <c:v>3.5094426443674697E-4</c:v>
                </c:pt>
                <c:pt idx="7246">
                  <c:v>4.0861803658236899E-4</c:v>
                </c:pt>
                <c:pt idx="7247">
                  <c:v>3.6395088658367001E-4</c:v>
                </c:pt>
                <c:pt idx="7248">
                  <c:v>2.2812997925270601E-4</c:v>
                </c:pt>
                <c:pt idx="7249">
                  <c:v>3.5172503402254602E-5</c:v>
                </c:pt>
                <c:pt idx="7250">
                  <c:v>-1.66594144119661E-4</c:v>
                </c:pt>
                <c:pt idx="7251">
                  <c:v>-3.26636254771769E-4</c:v>
                </c:pt>
                <c:pt idx="7252">
                  <c:v>-4.04870289112072E-4</c:v>
                </c:pt>
                <c:pt idx="7253">
                  <c:v>-3.8170204791132599E-4</c:v>
                </c:pt>
                <c:pt idx="7254">
                  <c:v>-2.6293416090359301E-4</c:v>
                </c:pt>
                <c:pt idx="7255">
                  <c:v>-7.8312782172441106E-5</c:v>
                </c:pt>
                <c:pt idx="7256">
                  <c:v>1.25922518671029E-4</c:v>
                </c:pt>
                <c:pt idx="7257">
                  <c:v>2.9861974354674698E-4</c:v>
                </c:pt>
                <c:pt idx="7258">
                  <c:v>3.9652580114878501E-4</c:v>
                </c:pt>
                <c:pt idx="7259">
                  <c:v>3.9511951198562499E-4</c:v>
                </c:pt>
                <c:pt idx="7260">
                  <c:v>2.9475308990216501E-4</c:v>
                </c:pt>
                <c:pt idx="7261">
                  <c:v>1.2056392793728799E-4</c:v>
                </c:pt>
                <c:pt idx="7262">
                  <c:v>-8.38212177037915E-5</c:v>
                </c:pt>
                <c:pt idx="7263">
                  <c:v>-2.67212819381874E-4</c:v>
                </c:pt>
                <c:pt idx="7264">
                  <c:v>-3.8367931277778099E-4</c:v>
                </c:pt>
                <c:pt idx="7265">
                  <c:v>-4.04050942114836E-4</c:v>
                </c:pt>
                <c:pt idx="7266">
                  <c:v>-3.2322550644916099E-4</c:v>
                </c:pt>
                <c:pt idx="7267">
                  <c:v>-1.6144623754782501E-4</c:v>
                </c:pt>
                <c:pt idx="7268">
                  <c:v>4.0768243087109998E-5</c:v>
                </c:pt>
                <c:pt idx="7269">
                  <c:v>2.3277206433305899E-4</c:v>
                </c:pt>
                <c:pt idx="7270">
                  <c:v>3.6647667805374203E-4</c:v>
                </c:pt>
                <c:pt idx="7271">
                  <c:v>4.0839493429960699E-4</c:v>
                </c:pt>
                <c:pt idx="7272">
                  <c:v>3.4802814575189402E-4</c:v>
                </c:pt>
                <c:pt idx="7273">
                  <c:v>2.0049554909074699E-4</c:v>
                </c:pt>
                <c:pt idx="7274">
                  <c:v>2.74759837573482E-6</c:v>
                </c:pt>
                <c:pt idx="7275">
                  <c:v>-1.95688505397343E-4</c:v>
                </c:pt>
                <c:pt idx="7276">
                  <c:v>-3.4511320903030302E-4</c:v>
                </c:pt>
                <c:pt idx="7277">
                  <c:v>-4.0810216853470499E-4</c:v>
                </c:pt>
                <c:pt idx="7278">
                  <c:v>-3.6887940824753698E-4</c:v>
                </c:pt>
                <c:pt idx="7279">
                  <c:v>-2.3726851180305901E-4</c:v>
                </c:pt>
                <c:pt idx="7280">
                  <c:v>-4.6232244670517503E-5</c:v>
                </c:pt>
                <c:pt idx="7281">
                  <c:v>1.5638317494377901E-4</c:v>
                </c:pt>
                <c:pt idx="7282">
                  <c:v>3.1983145826261901E-4</c:v>
                </c:pt>
                <c:pt idx="7283">
                  <c:v>4.0317596876926498E-4</c:v>
                </c:pt>
                <c:pt idx="7284">
                  <c:v>3.8554255677551898E-4</c:v>
                </c:pt>
                <c:pt idx="7285">
                  <c:v>2.7134761970496097E-4</c:v>
                </c:pt>
                <c:pt idx="7286">
                  <c:v>8.9191987960871797E-5</c:v>
                </c:pt>
                <c:pt idx="7287">
                  <c:v>-1.1530233047494099E-4</c:v>
                </c:pt>
                <c:pt idx="7288">
                  <c:v>-2.9091846495957598E-4</c:v>
                </c:pt>
                <c:pt idx="7289">
                  <c:v>-3.9367226516795202E-4</c:v>
                </c:pt>
                <c:pt idx="7290">
                  <c:v>-3.9782840439958199E-4</c:v>
                </c:pt>
                <c:pt idx="7291">
                  <c:v>-3.0234595180108801E-4</c:v>
                </c:pt>
                <c:pt idx="7292">
                  <c:v>-1.31139079955896E-4</c:v>
                </c:pt>
                <c:pt idx="7293">
                  <c:v>7.2912387992039602E-5</c:v>
                </c:pt>
                <c:pt idx="7294">
                  <c:v>2.5870249605175201E-4</c:v>
                </c:pt>
                <c:pt idx="7295">
                  <c:v>3.7969895910153098E-4</c:v>
                </c:pt>
                <c:pt idx="7296">
                  <c:v>4.0559746236299701E-4</c:v>
                </c:pt>
                <c:pt idx="7297">
                  <c:v>3.2991156503166599E-4</c:v>
                </c:pt>
                <c:pt idx="7298">
                  <c:v>1.7159726961538799E-4</c:v>
                </c:pt>
                <c:pt idx="7299">
                  <c:v>-2.9694626488239901E-5</c:v>
                </c:pt>
                <c:pt idx="7300">
                  <c:v>-2.2354931917579999E-4</c:v>
                </c:pt>
                <c:pt idx="7301">
                  <c:v>-3.61414698076486E-4</c:v>
                </c:pt>
                <c:pt idx="7302">
                  <c:v>-4.0876152378990202E-4</c:v>
                </c:pt>
                <c:pt idx="7303">
                  <c:v>-3.5373149009773998E-4</c:v>
                </c:pt>
                <c:pt idx="7304">
                  <c:v>-2.1010721031974701E-4</c:v>
                </c:pt>
                <c:pt idx="7305">
                  <c:v>-1.38602763066681E-5</c:v>
                </c:pt>
                <c:pt idx="7306">
                  <c:v>1.8585804989032799E-4</c:v>
                </c:pt>
                <c:pt idx="7307">
                  <c:v>3.3902707451265602E-4</c:v>
                </c:pt>
                <c:pt idx="7308">
                  <c:v>4.0728466515200899E-4</c:v>
                </c:pt>
                <c:pt idx="7309">
                  <c:v>3.7353528479341003E-4</c:v>
                </c:pt>
                <c:pt idx="7310">
                  <c:v>2.4623167511362599E-4</c:v>
                </c:pt>
                <c:pt idx="7311">
                  <c:v>5.7257814891219801E-5</c:v>
                </c:pt>
                <c:pt idx="7312">
                  <c:v>-1.4605662027238799E-4</c:v>
                </c:pt>
                <c:pt idx="7313">
                  <c:v>-3.1279026881928602E-4</c:v>
                </c:pt>
                <c:pt idx="7314">
                  <c:v>-4.0118365413043899E-4</c:v>
                </c:pt>
                <c:pt idx="7315">
                  <c:v>-3.8909810450191699E-4</c:v>
                </c:pt>
                <c:pt idx="7316">
                  <c:v>-2.7956052081149E-4</c:v>
                </c:pt>
                <c:pt idx="7317">
                  <c:v>-1.00005270416262E-4</c:v>
                </c:pt>
                <c:pt idx="7318">
                  <c:v>1.04596920342376E-4</c:v>
                </c:pt>
                <c:pt idx="7319">
                  <c:v>2.8300216352908098E-4</c:v>
                </c:pt>
                <c:pt idx="7320">
                  <c:v>3.9052775924196199E-4</c:v>
                </c:pt>
                <c:pt idx="7321">
                  <c:v>4.0024325499435999E-4</c:v>
                </c:pt>
                <c:pt idx="7322">
                  <c:v>3.09715344604527E-4</c:v>
                </c:pt>
                <c:pt idx="7323">
                  <c:v>1.4161730482397999E-4</c:v>
                </c:pt>
                <c:pt idx="7324">
                  <c:v>-6.1949667479709606E-5</c:v>
                </c:pt>
                <c:pt idx="7325">
                  <c:v>-2.5000096125526999E-4</c:v>
                </c:pt>
                <c:pt idx="7326">
                  <c:v>-3.7543796339107899E-4</c:v>
                </c:pt>
                <c:pt idx="7327">
                  <c:v>-4.0684419854755699E-4</c:v>
                </c:pt>
                <c:pt idx="7328">
                  <c:v>-3.3635378029962299E-4</c:v>
                </c:pt>
                <c:pt idx="7329">
                  <c:v>-1.81621471188282E-4</c:v>
                </c:pt>
                <c:pt idx="7330">
                  <c:v>1.8599062079973001E-5</c:v>
                </c:pt>
                <c:pt idx="7331">
                  <c:v>2.14161344870094E-4</c:v>
                </c:pt>
                <c:pt idx="7332">
                  <c:v>3.5608559027697001E-4</c:v>
                </c:pt>
                <c:pt idx="7333">
                  <c:v>4.0882599060434999E-4</c:v>
                </c:pt>
                <c:pt idx="7334">
                  <c:v>3.5917338541254998E-4</c:v>
                </c:pt>
                <c:pt idx="7335">
                  <c:v>2.19563577694257E-4</c:v>
                </c:pt>
                <c:pt idx="7336">
                  <c:v>2.4962709868887599E-5</c:v>
                </c:pt>
                <c:pt idx="7337">
                  <c:v>-1.75890223500554E-4</c:v>
                </c:pt>
                <c:pt idx="7338">
                  <c:v>-3.3269035925055201E-4</c:v>
                </c:pt>
                <c:pt idx="7339">
                  <c:v>-4.0616613066509697E-4</c:v>
                </c:pt>
                <c:pt idx="7340">
                  <c:v>-3.7791507498282099E-4</c:v>
                </c:pt>
                <c:pt idx="7341">
                  <c:v>-2.5501284435617698E-4</c:v>
                </c:pt>
                <c:pt idx="7342">
                  <c:v>-6.8241064875693304E-5</c:v>
                </c:pt>
                <c:pt idx="7343">
                  <c:v>1.3562211263973899E-4</c:v>
                </c:pt>
                <c:pt idx="7344">
                  <c:v>3.0551789070604402E-4</c:v>
                </c:pt>
                <c:pt idx="7345">
                  <c:v>3.9889481774962399E-4</c:v>
                </c:pt>
                <c:pt idx="7346">
                  <c:v>3.9236606312401399E-4</c:v>
                </c:pt>
                <c:pt idx="7347">
                  <c:v>2.8756679392665202E-4</c:v>
                </c:pt>
                <c:pt idx="7348">
                  <c:v>1.10744637255483E-4</c:v>
                </c:pt>
                <c:pt idx="7349">
                  <c:v>-9.3814200826173406E-5</c:v>
                </c:pt>
                <c:pt idx="7350">
                  <c:v>-2.7487669032986501E-4</c:v>
                </c:pt>
                <c:pt idx="7351">
                  <c:v>-3.8709460752925302E-4</c:v>
                </c:pt>
                <c:pt idx="7352">
                  <c:v>-4.0236227891233298E-4</c:v>
                </c:pt>
                <c:pt idx="7353">
                  <c:v>-3.1685582146745602E-4</c:v>
                </c:pt>
                <c:pt idx="7354">
                  <c:v>-1.51990857905242E-4</c:v>
                </c:pt>
                <c:pt idx="7355">
                  <c:v>5.0941158902169098E-5</c:v>
                </c:pt>
                <c:pt idx="7356">
                  <c:v>2.4111464644652501E-4</c:v>
                </c:pt>
                <c:pt idx="7357">
                  <c:v>3.7089947502167401E-4</c:v>
                </c:pt>
                <c:pt idx="7358">
                  <c:v>4.0779022918434701E-4</c:v>
                </c:pt>
                <c:pt idx="7359">
                  <c:v>3.4254739070087699E-4</c:v>
                </c:pt>
                <c:pt idx="7360">
                  <c:v>1.9151143320663601E-4</c:v>
                </c:pt>
                <c:pt idx="7361">
                  <c:v>-7.4897507848860499E-6</c:v>
                </c:pt>
                <c:pt idx="7362">
                  <c:v>-2.04615080229293E-4</c:v>
                </c:pt>
                <c:pt idx="7363">
                  <c:v>-3.5049329349046902E-4</c:v>
                </c:pt>
                <c:pt idx="7364">
                  <c:v>-4.0858828709441902E-4</c:v>
                </c:pt>
                <c:pt idx="7365">
                  <c:v>-3.6434980949785702E-4</c:v>
                </c:pt>
                <c:pt idx="7366">
                  <c:v>-2.28857661850433E-4</c:v>
                </c:pt>
                <c:pt idx="7367">
                  <c:v>-3.6046693062706502E-5</c:v>
                </c:pt>
                <c:pt idx="7368">
                  <c:v>1.65792393620024E-4</c:v>
                </c:pt>
                <c:pt idx="7369">
                  <c:v>3.2610774681927901E-4</c:v>
                </c:pt>
                <c:pt idx="7370">
                  <c:v>4.04747391802055E-4</c:v>
                </c:pt>
                <c:pt idx="7371">
                  <c:v>3.8201554163747698E-4</c:v>
                </c:pt>
                <c:pt idx="7372">
                  <c:v>2.6360552921742301E-4</c:v>
                </c:pt>
                <c:pt idx="7373">
                  <c:v>7.9173876714884104E-5</c:v>
                </c:pt>
                <c:pt idx="7374">
                  <c:v>-1.2508736436997E-4</c:v>
                </c:pt>
                <c:pt idx="7375">
                  <c:v>-2.9801969906269402E-4</c:v>
                </c:pt>
                <c:pt idx="7376">
                  <c:v>-3.9631115134517402E-4</c:v>
                </c:pt>
                <c:pt idx="7377">
                  <c:v>-3.9534401723736101E-4</c:v>
                </c:pt>
                <c:pt idx="7378">
                  <c:v>-2.95360521476222E-4</c:v>
                </c:pt>
                <c:pt idx="7379">
                  <c:v>-1.21402150827712E-4</c:v>
                </c:pt>
                <c:pt idx="7380">
                  <c:v>8.2962141619866194E-5</c:v>
                </c:pt>
                <c:pt idx="7381">
                  <c:v>2.66548051038986E-4</c:v>
                </c:pt>
                <c:pt idx="7382">
                  <c:v>3.8337534753133101E-4</c:v>
                </c:pt>
                <c:pt idx="7383">
                  <c:v>4.0418390994646102E-4</c:v>
                </c:pt>
                <c:pt idx="7384">
                  <c:v>3.23762104740557E-4</c:v>
                </c:pt>
                <c:pt idx="7385">
                  <c:v>1.6225207192809799E-4</c:v>
                </c:pt>
                <c:pt idx="7386">
                  <c:v>-3.9894998837532698E-5</c:v>
                </c:pt>
                <c:pt idx="7387">
                  <c:v>-2.32050119653698E-4</c:v>
                </c:pt>
                <c:pt idx="7388">
                  <c:v>-3.6608684846816297E-4</c:v>
                </c:pt>
                <c:pt idx="7389">
                  <c:v>-4.08434855045845E-4</c:v>
                </c:pt>
                <c:pt idx="7390">
                  <c:v>-3.48487818431404E-4</c:v>
                </c:pt>
                <c:pt idx="7391">
                  <c:v>-2.01259845829344E-4</c:v>
                </c:pt>
                <c:pt idx="7392">
                  <c:v>-3.6250963138830101E-6</c:v>
                </c:pt>
                <c:pt idx="7393">
                  <c:v>1.9491758106185401E-4</c:v>
                </c:pt>
                <c:pt idx="7394">
                  <c:v>3.44641941079764E-4</c:v>
                </c:pt>
                <c:pt idx="7395">
                  <c:v>4.0804858895086301E-4</c:v>
                </c:pt>
                <c:pt idx="7396">
                  <c:v>3.6925693636954802E-4</c:v>
                </c:pt>
                <c:pt idx="7397">
                  <c:v>2.37982593370751E-4</c:v>
                </c:pt>
                <c:pt idx="7398">
                  <c:v>4.7104033525422403E-5</c:v>
                </c:pt>
                <c:pt idx="7399">
                  <c:v>-1.55572023728558E-4</c:v>
                </c:pt>
                <c:pt idx="7400">
                  <c:v>-3.1928410254095199E-4</c:v>
                </c:pt>
                <c:pt idx="7401">
                  <c:v>-4.0302949717718999E-4</c:v>
                </c:pt>
                <c:pt idx="7402">
                  <c:v>-3.85833654031916E-4</c:v>
                </c:pt>
                <c:pt idx="7403">
                  <c:v>-2.7200337869612903E-4</c:v>
                </c:pt>
                <c:pt idx="7404">
                  <c:v>-9.0048169779439506E-5</c:v>
                </c:pt>
                <c:pt idx="7405">
                  <c:v>1.1446016187679999E-4</c:v>
                </c:pt>
                <c:pt idx="7406">
                  <c:v>2.9030123593170199E-4</c:v>
                </c:pt>
                <c:pt idx="7407">
                  <c:v>3.9343456454938599E-4</c:v>
                </c:pt>
                <c:pt idx="7408">
                  <c:v>3.9802976578483099E-4</c:v>
                </c:pt>
                <c:pt idx="7409">
                  <c:v>3.0293594298206201E-4</c:v>
                </c:pt>
                <c:pt idx="7410">
                  <c:v>1.3196993398127999E-4</c:v>
                </c:pt>
                <c:pt idx="7411">
                  <c:v>-7.2048763667147001E-5</c:v>
                </c:pt>
                <c:pt idx="7412">
                  <c:v>-2.5802240149705598E-4</c:v>
                </c:pt>
                <c:pt idx="7413">
                  <c:v>-3.79372728217257E-4</c:v>
                </c:pt>
                <c:pt idx="7414">
                  <c:v>-4.057068016979E-4</c:v>
                </c:pt>
                <c:pt idx="7415">
                  <c:v>-3.3042908987102699E-4</c:v>
                </c:pt>
                <c:pt idx="7416">
                  <c:v>-1.7239336265269901E-4</c:v>
                </c:pt>
                <c:pt idx="7417">
                  <c:v>2.8819351692776501E-5</c:v>
                </c:pt>
                <c:pt idx="7418">
                  <c:v>2.2281408062451799E-4</c:v>
                </c:pt>
                <c:pt idx="7419">
                  <c:v>3.61003640825644E-4</c:v>
                </c:pt>
                <c:pt idx="7420">
                  <c:v>4.0877759967798699E-4</c:v>
                </c:pt>
                <c:pt idx="7421">
                  <c:v>3.5417067281885299E-4</c:v>
                </c:pt>
                <c:pt idx="7422">
                  <c:v>2.1085950383689401E-4</c:v>
                </c:pt>
                <c:pt idx="7423">
                  <c:v>1.4737264041589099E-5</c:v>
                </c:pt>
                <c:pt idx="7424">
                  <c:v>-1.8507601495628E-4</c:v>
                </c:pt>
                <c:pt idx="7425">
                  <c:v>-3.3853585788010701E-4</c:v>
                </c:pt>
                <c:pt idx="7426">
                  <c:v>-4.0720729507386701E-4</c:v>
                </c:pt>
                <c:pt idx="7427">
                  <c:v>-3.7389113908571501E-4</c:v>
                </c:pt>
                <c:pt idx="7428">
                  <c:v>-2.4693162786131002E-4</c:v>
                </c:pt>
                <c:pt idx="7429">
                  <c:v>-5.8126558586434098E-5</c:v>
                </c:pt>
                <c:pt idx="7430">
                  <c:v>1.45236667877405E-4</c:v>
                </c:pt>
                <c:pt idx="7431">
                  <c:v>3.1222446988847199E-4</c:v>
                </c:pt>
                <c:pt idx="7432">
                  <c:v>4.0101371651597901E-4</c:v>
                </c:pt>
                <c:pt idx="7433">
                  <c:v>3.89366590133569E-4</c:v>
                </c:pt>
                <c:pt idx="7434">
                  <c:v>2.8020018579724199E-4</c:v>
                </c:pt>
                <c:pt idx="7435">
                  <c:v>1.00855906692239E-4</c:v>
                </c:pt>
                <c:pt idx="7436">
                  <c:v>-1.0374835990845599E-4</c:v>
                </c:pt>
                <c:pt idx="7437">
                  <c:v>-2.8236820616198101E-4</c:v>
                </c:pt>
                <c:pt idx="7438">
                  <c:v>-3.9026718349705801E-4</c:v>
                </c:pt>
                <c:pt idx="7439">
                  <c:v>-4.00421323683458E-4</c:v>
                </c:pt>
                <c:pt idx="7440">
                  <c:v>-3.10287459319784E-4</c:v>
                </c:pt>
                <c:pt idx="7441">
                  <c:v>-1.4244017588581901E-4</c:v>
                </c:pt>
                <c:pt idx="7442">
                  <c:v>6.1082133233448995E-5</c:v>
                </c:pt>
                <c:pt idx="7443">
                  <c:v>2.4930604315835501E-4</c:v>
                </c:pt>
                <c:pt idx="7444">
                  <c:v>3.7508970799184099E-4</c:v>
                </c:pt>
                <c:pt idx="7445">
                  <c:v>4.0692982857115298E-4</c:v>
                </c:pt>
                <c:pt idx="7446">
                  <c:v>3.3685184917543601E-4</c:v>
                </c:pt>
                <c:pt idx="7447">
                  <c:v>1.8240723447656801E-4</c:v>
                </c:pt>
                <c:pt idx="7448">
                  <c:v>-1.77224036692862E-5</c:v>
                </c:pt>
                <c:pt idx="7449">
                  <c:v>-2.13413355874357E-4</c:v>
                </c:pt>
                <c:pt idx="7450">
                  <c:v>-3.5565360918035199E-4</c:v>
                </c:pt>
                <c:pt idx="7451">
                  <c:v>-4.0881820975231499E-4</c:v>
                </c:pt>
                <c:pt idx="7452">
                  <c:v>-3.5959175356775901E-4</c:v>
                </c:pt>
                <c:pt idx="7453">
                  <c:v>-2.2030331195687001E-4</c:v>
                </c:pt>
                <c:pt idx="7454">
                  <c:v>-2.5838539203855701E-5</c:v>
                </c:pt>
                <c:pt idx="7455">
                  <c:v>1.75097655983425E-4</c:v>
                </c:pt>
                <c:pt idx="7456">
                  <c:v>3.3217955700265802E-4</c:v>
                </c:pt>
                <c:pt idx="7457">
                  <c:v>4.0606502727821099E-4</c:v>
                </c:pt>
                <c:pt idx="7458">
                  <c:v>3.7824899242738802E-4</c:v>
                </c:pt>
                <c:pt idx="7459">
                  <c:v>2.5569815093673198E-4</c:v>
                </c:pt>
                <c:pt idx="7460">
                  <c:v>6.9106121307803103E-5</c:v>
                </c:pt>
                <c:pt idx="7461">
                  <c:v>-1.34793965105918E-4</c:v>
                </c:pt>
                <c:pt idx="7462">
                  <c:v>-3.0493406675780998E-4</c:v>
                </c:pt>
                <c:pt idx="7463">
                  <c:v>-3.9870153971659401E-4</c:v>
                </c:pt>
                <c:pt idx="7464">
                  <c:v>-3.9261173868857001E-4</c:v>
                </c:pt>
                <c:pt idx="7465">
                  <c:v>-2.8818989211959001E-4</c:v>
                </c:pt>
                <c:pt idx="7466">
                  <c:v>-1.1158909926896201E-4</c:v>
                </c:pt>
                <c:pt idx="7467">
                  <c:v>9.2959875742091802E-5</c:v>
                </c:pt>
                <c:pt idx="7468">
                  <c:v>2.7422647319233701E-4</c:v>
                </c:pt>
                <c:pt idx="7469">
                  <c:v>3.8681134925402699E-4</c:v>
                </c:pt>
                <c:pt idx="7470">
                  <c:v>4.02516923291646E-4</c:v>
                </c:pt>
                <c:pt idx="7471">
                  <c:v>3.1740963685716401E-4</c:v>
                </c:pt>
                <c:pt idx="7472">
                  <c:v>1.5280513780537299E-4</c:v>
                </c:pt>
                <c:pt idx="7473">
                  <c:v>-5.0070355944029398E-5</c:v>
                </c:pt>
                <c:pt idx="7474">
                  <c:v>-2.4040541843331199E-4</c:v>
                </c:pt>
                <c:pt idx="7475">
                  <c:v>-3.70529452509028E-4</c:v>
                </c:pt>
                <c:pt idx="7476">
                  <c:v>-4.0785208660601299E-4</c:v>
                </c:pt>
                <c:pt idx="7477">
                  <c:v>-3.4302563548186402E-4</c:v>
                </c:pt>
                <c:pt idx="7478">
                  <c:v>-1.9228628597472999E-4</c:v>
                </c:pt>
                <c:pt idx="7479">
                  <c:v>6.6123567122922798E-6</c:v>
                </c:pt>
                <c:pt idx="7480">
                  <c:v>2.03854893640637E-4</c:v>
                </c:pt>
                <c:pt idx="7481">
                  <c:v>3.5004070783273701E-4</c:v>
                </c:pt>
                <c:pt idx="7482">
                  <c:v>4.08556655253226E-4</c:v>
                </c:pt>
                <c:pt idx="7483">
                  <c:v>3.6474705386405998E-4</c:v>
                </c:pt>
                <c:pt idx="7484">
                  <c:v>2.2958429010819101E-4</c:v>
                </c:pt>
                <c:pt idx="7485">
                  <c:v>3.69207166571897E-5</c:v>
                </c:pt>
                <c:pt idx="7486">
                  <c:v>-1.6498987932010199E-4</c:v>
                </c:pt>
                <c:pt idx="7487">
                  <c:v>-3.25577736498771E-4</c:v>
                </c:pt>
                <c:pt idx="7488">
                  <c:v>-4.0462262983367902E-4</c:v>
                </c:pt>
                <c:pt idx="7489">
                  <c:v>-3.8232727543017797E-4</c:v>
                </c:pt>
                <c:pt idx="7490">
                  <c:v>-2.6427568310896399E-4</c:v>
                </c:pt>
                <c:pt idx="7491">
                  <c:v>-8.0034606505795198E-5</c:v>
                </c:pt>
                <c:pt idx="7492">
                  <c:v>1.2425163379540299E-4</c:v>
                </c:pt>
                <c:pt idx="7493">
                  <c:v>2.9741828161136599E-4</c:v>
                </c:pt>
                <c:pt idx="7494">
                  <c:v>3.9609467574869397E-4</c:v>
                </c:pt>
                <c:pt idx="7495">
                  <c:v>3.9556670115178499E-4</c:v>
                </c:pt>
                <c:pt idx="7496">
                  <c:v>2.95966592333751E-4</c:v>
                </c:pt>
                <c:pt idx="7497">
                  <c:v>1.2223981442228699E-4</c:v>
                </c:pt>
                <c:pt idx="7498">
                  <c:v>-8.2102683331993103E-5</c:v>
                </c:pt>
                <c:pt idx="7499">
                  <c:v>-2.6588205471770601E-4</c:v>
                </c:pt>
                <c:pt idx="7500">
                  <c:v>-3.83069616086849E-4</c:v>
                </c:pt>
                <c:pt idx="7501">
                  <c:v>-4.0431501571566801E-4</c:v>
                </c:pt>
                <c:pt idx="7502">
                  <c:v>-3.2429721147023399E-4</c:v>
                </c:pt>
                <c:pt idx="7503">
                  <c:v>-1.63057158818237E-4</c:v>
                </c:pt>
                <c:pt idx="7504">
                  <c:v>3.9021570792964297E-5</c:v>
                </c:pt>
                <c:pt idx="7505">
                  <c:v>2.3132710592681699E-4</c:v>
                </c:pt>
                <c:pt idx="7506">
                  <c:v>3.6569533233211699E-4</c:v>
                </c:pt>
                <c:pt idx="7507">
                  <c:v>4.0847289414569802E-4</c:v>
                </c:pt>
                <c:pt idx="7508">
                  <c:v>3.48945885638619E-4</c:v>
                </c:pt>
                <c:pt idx="7509">
                  <c:v>2.0202321537023099E-4</c:v>
                </c:pt>
                <c:pt idx="7510">
                  <c:v>4.5025775513277597E-6</c:v>
                </c:pt>
                <c:pt idx="7511">
                  <c:v>-1.9414575874726901E-4</c:v>
                </c:pt>
                <c:pt idx="7512">
                  <c:v>-3.4416908537476403E-4</c:v>
                </c:pt>
                <c:pt idx="7513">
                  <c:v>-4.0799312950015002E-4</c:v>
                </c:pt>
                <c:pt idx="7514">
                  <c:v>-3.6963276333659798E-4</c:v>
                </c:pt>
                <c:pt idx="7515">
                  <c:v>-2.3869557856020501E-4</c:v>
                </c:pt>
                <c:pt idx="7516">
                  <c:v>-4.7975605373542901E-5</c:v>
                </c:pt>
                <c:pt idx="7517">
                  <c:v>1.5476015579797201E-4</c:v>
                </c:pt>
                <c:pt idx="7518">
                  <c:v>3.1873527588757901E-4</c:v>
                </c:pt>
                <c:pt idx="7519">
                  <c:v>4.0288116884104098E-4</c:v>
                </c:pt>
                <c:pt idx="7520">
                  <c:v>3.86122973764941E-4</c:v>
                </c:pt>
                <c:pt idx="7521">
                  <c:v>2.72657884576383E-4</c:v>
                </c:pt>
                <c:pt idx="7522">
                  <c:v>9.0903936748952801E-5</c:v>
                </c:pt>
                <c:pt idx="7523">
                  <c:v>-1.1361746596433499E-4</c:v>
                </c:pt>
                <c:pt idx="7524">
                  <c:v>-2.8968266949526699E-4</c:v>
                </c:pt>
                <c:pt idx="7525">
                  <c:v>-3.9319505139029398E-4</c:v>
                </c:pt>
                <c:pt idx="7526">
                  <c:v>-3.9822929345960899E-4</c:v>
                </c:pt>
                <c:pt idx="7527">
                  <c:v>-3.0352453854678101E-4</c:v>
                </c:pt>
                <c:pt idx="7528">
                  <c:v>-1.3280018002537601E-4</c:v>
                </c:pt>
                <c:pt idx="7529">
                  <c:v>7.1184807415892095E-5</c:v>
                </c:pt>
                <c:pt idx="7530">
                  <c:v>2.5734111824136398E-4</c:v>
                </c:pt>
                <c:pt idx="7531">
                  <c:v>3.7904474957488999E-4</c:v>
                </c:pt>
                <c:pt idx="7532">
                  <c:v>4.0581427195447099E-4</c:v>
                </c:pt>
                <c:pt idx="7533">
                  <c:v>3.3094509243408098E-4</c:v>
                </c:pt>
                <c:pt idx="7534">
                  <c:v>1.73188661479271E-4</c:v>
                </c:pt>
                <c:pt idx="7535">
                  <c:v>-2.7943944127476601E-5</c:v>
                </c:pt>
                <c:pt idx="7536">
                  <c:v>-2.22077815575855E-4</c:v>
                </c:pt>
                <c:pt idx="7537">
                  <c:v>-3.6059092044251099E-4</c:v>
                </c:pt>
                <c:pt idx="7538">
                  <c:v>-4.0879179234067098E-4</c:v>
                </c:pt>
                <c:pt idx="7539">
                  <c:v>-3.5460822388694101E-4</c:v>
                </c:pt>
                <c:pt idx="7540">
                  <c:v>-2.11610825931013E-4</c:v>
                </c:pt>
                <c:pt idx="7541">
                  <c:v>-1.5614183882403001E-5</c:v>
                </c:pt>
                <c:pt idx="7542">
                  <c:v>1.84293127382919E-4</c:v>
                </c:pt>
                <c:pt idx="7543">
                  <c:v>3.38043081623628E-4</c:v>
                </c:pt>
                <c:pt idx="7544">
                  <c:v>4.0712804900466798E-4</c:v>
                </c:pt>
                <c:pt idx="7545">
                  <c:v>3.7424527087343403E-4</c:v>
                </c:pt>
                <c:pt idx="7546">
                  <c:v>2.4763044300283899E-4</c:v>
                </c:pt>
                <c:pt idx="7547">
                  <c:v>5.8995034494441503E-5</c:v>
                </c:pt>
                <c:pt idx="7548">
                  <c:v>-1.44416046381712E-4</c:v>
                </c:pt>
                <c:pt idx="7549">
                  <c:v>-3.1165723254945697E-4</c:v>
                </c:pt>
                <c:pt idx="7550">
                  <c:v>-4.00841931444082E-4</c:v>
                </c:pt>
                <c:pt idx="7551">
                  <c:v>-3.89633281965724E-4</c:v>
                </c:pt>
                <c:pt idx="7552">
                  <c:v>-2.8083855990965098E-4</c:v>
                </c:pt>
                <c:pt idx="7553">
                  <c:v>-1.01706078328263E-4</c:v>
                </c:pt>
                <c:pt idx="7554">
                  <c:v>1.02899321509142E-4</c:v>
                </c:pt>
                <c:pt idx="7555">
                  <c:v>2.8173294793353498E-4</c:v>
                </c:pt>
                <c:pt idx="7556">
                  <c:v>3.9000480980365198E-4</c:v>
                </c:pt>
                <c:pt idx="7557">
                  <c:v>4.0059754764425301E-4</c:v>
                </c:pt>
                <c:pt idx="7558">
                  <c:v>3.10858144550585E-4</c:v>
                </c:pt>
                <c:pt idx="7559">
                  <c:v>1.4326239073029701E-4</c:v>
                </c:pt>
                <c:pt idx="7560">
                  <c:v>-6.02143175837431E-5</c:v>
                </c:pt>
                <c:pt idx="7561">
                  <c:v>-2.48609976516428E-4</c:v>
                </c:pt>
                <c:pt idx="7562">
                  <c:v>-3.7473972456624703E-4</c:v>
                </c:pt>
                <c:pt idx="7563">
                  <c:v>-4.07013583881973E-4</c:v>
                </c:pt>
                <c:pt idx="7564">
                  <c:v>-3.3734836618549302E-4</c:v>
                </c:pt>
                <c:pt idx="7565">
                  <c:v>-1.8319215742052699E-4</c:v>
                </c:pt>
                <c:pt idx="7566">
                  <c:v>1.68456636120495E-5</c:v>
                </c:pt>
                <c:pt idx="7567">
                  <c:v>2.12664383690078E-4</c:v>
                </c:pt>
                <c:pt idx="7568">
                  <c:v>3.5521998959886898E-4</c:v>
                </c:pt>
                <c:pt idx="7569">
                  <c:v>4.0880854548779098E-4</c:v>
                </c:pt>
                <c:pt idx="7570">
                  <c:v>3.6000846509519699E-4</c:v>
                </c:pt>
                <c:pt idx="7571">
                  <c:v>2.21042031289133E-4</c:v>
                </c:pt>
                <c:pt idx="7572">
                  <c:v>2.67142495014958E-5</c:v>
                </c:pt>
                <c:pt idx="7573">
                  <c:v>-1.7430428179696301E-4</c:v>
                </c:pt>
                <c:pt idx="7574">
                  <c:v>-3.3166722441411198E-4</c:v>
                </c:pt>
                <c:pt idx="7575">
                  <c:v>-4.0596205316265998E-4</c:v>
                </c:pt>
                <c:pt idx="7576">
                  <c:v>-3.7858116729087902E-4</c:v>
                </c:pt>
                <c:pt idx="7577">
                  <c:v>-2.5638227952403899E-4</c:v>
                </c:pt>
                <c:pt idx="7578">
                  <c:v>-6.9970859370209999E-5</c:v>
                </c:pt>
                <c:pt idx="7579">
                  <c:v>1.3396519658058601E-4</c:v>
                </c:pt>
                <c:pt idx="7580">
                  <c:v>3.0434883798803001E-4</c:v>
                </c:pt>
                <c:pt idx="7581">
                  <c:v>3.9850642487825202E-4</c:v>
                </c:pt>
                <c:pt idx="7582">
                  <c:v>3.92855605503334E-4</c:v>
                </c:pt>
                <c:pt idx="7583">
                  <c:v>2.8881166263086298E-4</c:v>
                </c:pt>
                <c:pt idx="7584">
                  <c:v>1.1243304719501E-4</c:v>
                </c:pt>
                <c:pt idx="7585">
                  <c:v>-9.2105122394819296E-5</c:v>
                </c:pt>
                <c:pt idx="7586">
                  <c:v>-2.7357499270216901E-4</c:v>
                </c:pt>
                <c:pt idx="7587">
                  <c:v>-3.8652630895121801E-4</c:v>
                </c:pt>
                <c:pt idx="7588">
                  <c:v>-4.0266971328829603E-4</c:v>
                </c:pt>
                <c:pt idx="7589">
                  <c:v>-3.1796198995077198E-4</c:v>
                </c:pt>
                <c:pt idx="7590">
                  <c:v>-1.5361871373709401E-4</c:v>
                </c:pt>
                <c:pt idx="7591">
                  <c:v>4.9199322313352502E-5</c:v>
                </c:pt>
                <c:pt idx="7592">
                  <c:v>2.3969508287998299E-4</c:v>
                </c:pt>
                <c:pt idx="7593">
                  <c:v>3.7015772297897999E-4</c:v>
                </c:pt>
                <c:pt idx="7594">
                  <c:v>4.0791206506609001E-4</c:v>
                </c:pt>
                <c:pt idx="7595">
                  <c:v>3.4350229995465902E-4</c:v>
                </c:pt>
                <c:pt idx="7596">
                  <c:v>1.9306025288602001E-4</c:v>
                </c:pt>
                <c:pt idx="7597">
                  <c:v>-5.7349321767810099E-6</c:v>
                </c:pt>
                <c:pt idx="7598">
                  <c:v>-2.03093767898971E-4</c:v>
                </c:pt>
                <c:pt idx="7599">
                  <c:v>-3.4958650954859698E-4</c:v>
                </c:pt>
                <c:pt idx="7600">
                  <c:v>-4.0852314120451698E-4</c:v>
                </c:pt>
                <c:pt idx="7601">
                  <c:v>-3.6514261785218602E-4</c:v>
                </c:pt>
                <c:pt idx="7602">
                  <c:v>-2.3030986067842701E-4</c:v>
                </c:pt>
                <c:pt idx="7603">
                  <c:v>-3.77945701591059E-5</c:v>
                </c:pt>
                <c:pt idx="7604">
                  <c:v>1.6418660491705501E-4</c:v>
                </c:pt>
                <c:pt idx="7605">
                  <c:v>3.2504622625198802E-4</c:v>
                </c:pt>
                <c:pt idx="7606">
                  <c:v>4.0449600378171698E-4</c:v>
                </c:pt>
                <c:pt idx="7607">
                  <c:v>3.8263724785328202E-4</c:v>
                </c:pt>
                <c:pt idx="7608">
                  <c:v>2.64944619490838E-4</c:v>
                </c:pt>
                <c:pt idx="7609">
                  <c:v>8.0894967579819897E-5</c:v>
                </c:pt>
                <c:pt idx="7610">
                  <c:v>-1.2341533079751E-4</c:v>
                </c:pt>
                <c:pt idx="7611">
                  <c:v>-2.9681549396347502E-4</c:v>
                </c:pt>
                <c:pt idx="7612">
                  <c:v>-3.9587637535664201E-4</c:v>
                </c:pt>
                <c:pt idx="7613">
                  <c:v>-3.95787562702998E-4</c:v>
                </c:pt>
                <c:pt idx="7614">
                  <c:v>-2.9657129968260298E-4</c:v>
                </c:pt>
                <c:pt idx="7615">
                  <c:v>-1.23076914861926E-4</c:v>
                </c:pt>
                <c:pt idx="7616">
                  <c:v>8.1242846799669494E-5</c:v>
                </c:pt>
                <c:pt idx="7617">
                  <c:v>2.6521483348625598E-4</c:v>
                </c:pt>
                <c:pt idx="7618">
                  <c:v>3.8276211985283E-4</c:v>
                </c:pt>
                <c:pt idx="7619">
                  <c:v>4.0444425881845799E-4</c:v>
                </c:pt>
                <c:pt idx="7620">
                  <c:v>3.24830824172973E-4</c:v>
                </c:pt>
                <c:pt idx="7621">
                  <c:v>1.6386149450923099E-4</c:v>
                </c:pt>
                <c:pt idx="7622">
                  <c:v>-3.8147962977260703E-5</c:v>
                </c:pt>
                <c:pt idx="7623">
                  <c:v>-2.3060302648331599E-4</c:v>
                </c:pt>
                <c:pt idx="7624">
                  <c:v>-3.6530213144930703E-4</c:v>
                </c:pt>
                <c:pt idx="7625">
                  <c:v>-4.0850905142391898E-4</c:v>
                </c:pt>
                <c:pt idx="7626">
                  <c:v>-3.4940234526323799E-4</c:v>
                </c:pt>
                <c:pt idx="7627">
                  <c:v>-2.02785654196592E-4</c:v>
                </c:pt>
                <c:pt idx="7628">
                  <c:v>-5.38003804554121E-6</c:v>
                </c:pt>
                <c:pt idx="7629">
                  <c:v>1.9337304200934801E-4</c:v>
                </c:pt>
                <c:pt idx="7630">
                  <c:v>3.4369464409373502E-4</c:v>
                </c:pt>
                <c:pt idx="7631">
                  <c:v>4.0793579043806602E-4</c:v>
                </c:pt>
                <c:pt idx="7632">
                  <c:v>3.70006887417264E-4</c:v>
                </c:pt>
                <c:pt idx="7633">
                  <c:v>2.39407464086721E-4</c:v>
                </c:pt>
                <c:pt idx="7634">
                  <c:v>4.8846956199575302E-5</c:v>
                </c:pt>
                <c:pt idx="7635">
                  <c:v>-1.53947574892271E-4</c:v>
                </c:pt>
                <c:pt idx="7636">
                  <c:v>-3.1818498083092798E-4</c:v>
                </c:pt>
                <c:pt idx="7637">
                  <c:v>-4.0273098444416102E-4</c:v>
                </c:pt>
                <c:pt idx="7638">
                  <c:v>-3.8641051464170703E-4</c:v>
                </c:pt>
                <c:pt idx="7639">
                  <c:v>-2.73311134330435E-4</c:v>
                </c:pt>
                <c:pt idx="7640">
                  <c:v>-9.1759284926921006E-5</c:v>
                </c:pt>
                <c:pt idx="7641">
                  <c:v>1.12774246619817E-4</c:v>
                </c:pt>
                <c:pt idx="7642">
                  <c:v>2.8906276849998699E-4</c:v>
                </c:pt>
                <c:pt idx="7643">
                  <c:v>3.9295372679410702E-4</c:v>
                </c:pt>
                <c:pt idx="7644">
                  <c:v>3.9842698650469901E-4</c:v>
                </c:pt>
                <c:pt idx="7645">
                  <c:v>3.04111735783606E-4</c:v>
                </c:pt>
                <c:pt idx="7646">
                  <c:v>1.3362981426326599E-4</c:v>
                </c:pt>
                <c:pt idx="7647">
                  <c:v>-7.0320523218493194E-5</c:v>
                </c:pt>
                <c:pt idx="7648">
                  <c:v>-2.5665864942332501E-4</c:v>
                </c:pt>
                <c:pt idx="7649">
                  <c:v>-3.78715024685418E-4</c:v>
                </c:pt>
                <c:pt idx="7650">
                  <c:v>-4.0591987263759898E-4</c:v>
                </c:pt>
                <c:pt idx="7651">
                  <c:v>-3.3145957034361997E-4</c:v>
                </c:pt>
                <c:pt idx="7652">
                  <c:v>-1.73983162431189E-4</c:v>
                </c:pt>
                <c:pt idx="7653">
                  <c:v>2.7068407825315201E-5</c:v>
                </c:pt>
                <c:pt idx="7654">
                  <c:v>2.2134052742175801E-4</c:v>
                </c:pt>
                <c:pt idx="7655">
                  <c:v>3.6017653882847601E-4</c:v>
                </c:pt>
                <c:pt idx="7656">
                  <c:v>4.0880410171257101E-4</c:v>
                </c:pt>
                <c:pt idx="7657">
                  <c:v>3.55044141286221E-4</c:v>
                </c:pt>
                <c:pt idx="7658">
                  <c:v>2.12361173140788E-4</c:v>
                </c:pt>
                <c:pt idx="7659">
                  <c:v>1.64910317891686E-5</c:v>
                </c:pt>
                <c:pt idx="7660">
                  <c:v>-1.83509390776981E-4</c:v>
                </c:pt>
                <c:pt idx="7661">
                  <c:v>-3.37548748013424E-4</c:v>
                </c:pt>
                <c:pt idx="7662">
                  <c:v>-4.0704692730949698E-4</c:v>
                </c:pt>
                <c:pt idx="7663">
                  <c:v>-3.7459767852509403E-4</c:v>
                </c:pt>
                <c:pt idx="7664">
                  <c:v>-2.4832811731879202E-4</c:v>
                </c:pt>
                <c:pt idx="7665">
                  <c:v>-5.9863238614201402E-5</c:v>
                </c:pt>
                <c:pt idx="7666">
                  <c:v>1.43594759565887E-4</c:v>
                </c:pt>
                <c:pt idx="7667">
                  <c:v>3.1108855941548301E-4</c:v>
                </c:pt>
                <c:pt idx="7668">
                  <c:v>4.0066829970615602E-4</c:v>
                </c:pt>
                <c:pt idx="7669">
                  <c:v>3.8989817876974202E-4</c:v>
                </c:pt>
                <c:pt idx="7670">
                  <c:v>2.8147564020774603E-4</c:v>
                </c:pt>
                <c:pt idx="7671">
                  <c:v>1.02555781407618E-4</c:v>
                </c:pt>
                <c:pt idx="7672">
                  <c:v>-1.02049809055926E-4</c:v>
                </c:pt>
                <c:pt idx="7673">
                  <c:v>-2.8109639177036002E-4</c:v>
                </c:pt>
                <c:pt idx="7674">
                  <c:v>-3.8974063937049201E-4</c:v>
                </c:pt>
                <c:pt idx="7675">
                  <c:v>-4.0077192606488701E-4</c:v>
                </c:pt>
                <c:pt idx="7676">
                  <c:v>-3.11427397667801E-4</c:v>
                </c:pt>
                <c:pt idx="7677">
                  <c:v>-1.4408394556949801E-4</c:v>
                </c:pt>
                <c:pt idx="7678">
                  <c:v>5.93462245285917E-5</c:v>
                </c:pt>
                <c:pt idx="7679">
                  <c:v>2.4791276453624701E-4</c:v>
                </c:pt>
                <c:pt idx="7680">
                  <c:v>3.7438801472666202E-4</c:v>
                </c:pt>
                <c:pt idx="7681">
                  <c:v>4.0709546409415699E-4</c:v>
                </c:pt>
                <c:pt idx="7682">
                  <c:v>3.37843329042357E-4</c:v>
                </c:pt>
                <c:pt idx="7683">
                  <c:v>1.8397623640404199E-4</c:v>
                </c:pt>
                <c:pt idx="7684">
                  <c:v>-1.59688459473765E-5</c:v>
                </c:pt>
                <c:pt idx="7685">
                  <c:v>-2.1191443176774699E-4</c:v>
                </c:pt>
                <c:pt idx="7686">
                  <c:v>-3.5478473353019098E-4</c:v>
                </c:pt>
                <c:pt idx="7687">
                  <c:v>-4.0879699785530002E-4</c:v>
                </c:pt>
                <c:pt idx="7688">
                  <c:v>-3.6042351807508599E-4</c:v>
                </c:pt>
                <c:pt idx="7689">
                  <c:v>-2.2177973228778699E-4</c:v>
                </c:pt>
                <c:pt idx="7690">
                  <c:v>-2.7589836727437699E-5</c:v>
                </c:pt>
                <c:pt idx="7691">
                  <c:v>1.7351010459621999E-4</c:v>
                </c:pt>
                <c:pt idx="7692">
                  <c:v>3.31153363845211E-4</c:v>
                </c:pt>
                <c:pt idx="7693">
                  <c:v>4.0585720879284301E-4</c:v>
                </c:pt>
                <c:pt idx="7694">
                  <c:v>3.7891159804297197E-4</c:v>
                </c:pt>
                <c:pt idx="7695">
                  <c:v>2.5706522696633798E-4</c:v>
                </c:pt>
                <c:pt idx="7696">
                  <c:v>7.0835275079093302E-5</c:v>
                </c:pt>
                <c:pt idx="7697">
                  <c:v>-1.3313581088185501E-4</c:v>
                </c:pt>
                <c:pt idx="7698">
                  <c:v>-3.0376220709283302E-4</c:v>
                </c:pt>
                <c:pt idx="7699">
                  <c:v>-3.9830947413348601E-4</c:v>
                </c:pt>
                <c:pt idx="7700">
                  <c:v>-3.9309766244481902E-4</c:v>
                </c:pt>
                <c:pt idx="7701">
                  <c:v>-2.89432102595991E-4</c:v>
                </c:pt>
                <c:pt idx="7702">
                  <c:v>-1.13276477145586E-4</c:v>
                </c:pt>
                <c:pt idx="7703">
                  <c:v>9.1249944722177501E-5</c:v>
                </c:pt>
                <c:pt idx="7704">
                  <c:v>2.7292225186071201E-4</c:v>
                </c:pt>
                <c:pt idx="7705">
                  <c:v>3.8623948793399797E-4</c:v>
                </c:pt>
                <c:pt idx="7706">
                  <c:v>4.0282064819838502E-4</c:v>
                </c:pt>
                <c:pt idx="7707">
                  <c:v>3.1851287820360599E-4</c:v>
                </c:pt>
                <c:pt idx="7708">
                  <c:v>1.5443158195228799E-4</c:v>
                </c:pt>
                <c:pt idx="7709">
                  <c:v>-4.8328062022962601E-5</c:v>
                </c:pt>
                <c:pt idx="7710">
                  <c:v>-2.38983643059031E-4</c:v>
                </c:pt>
                <c:pt idx="7711">
                  <c:v>-3.6978428814407702E-4</c:v>
                </c:pt>
                <c:pt idx="7712">
                  <c:v>-4.0797016428825603E-4</c:v>
                </c:pt>
                <c:pt idx="7713">
                  <c:v>-3.4397738192328399E-4</c:v>
                </c:pt>
                <c:pt idx="7714">
                  <c:v>-1.93833330374866E-4</c:v>
                </c:pt>
                <c:pt idx="7715">
                  <c:v>4.8574812206197297E-6</c:v>
                </c:pt>
                <c:pt idx="7716">
                  <c:v>2.02331706510776E-4</c:v>
                </c:pt>
                <c:pt idx="7717">
                  <c:v>3.49130700730527E-4</c:v>
                </c:pt>
                <c:pt idx="7718">
                  <c:v>4.0848774510269002E-4</c:v>
                </c:pt>
                <c:pt idx="7719">
                  <c:v>3.6553649963988699E-4</c:v>
                </c:pt>
                <c:pt idx="7720">
                  <c:v>2.3103437021846E-4</c:v>
                </c:pt>
                <c:pt idx="7721">
                  <c:v>3.8668249542639397E-5</c:v>
                </c:pt>
                <c:pt idx="7722">
                  <c:v>-1.6338257411153999E-4</c:v>
                </c:pt>
                <c:pt idx="7723">
                  <c:v>-3.2451321852757799E-4</c:v>
                </c:pt>
                <c:pt idx="7724">
                  <c:v>-4.0436751422952998E-4</c:v>
                </c:pt>
                <c:pt idx="7725">
                  <c:v>-3.8294545747875501E-4</c:v>
                </c:pt>
                <c:pt idx="7726">
                  <c:v>-2.6561233528127798E-4</c:v>
                </c:pt>
                <c:pt idx="7727">
                  <c:v>-8.1754955973302001E-5</c:v>
                </c:pt>
                <c:pt idx="7728">
                  <c:v>1.2257845922911299E-4</c:v>
                </c:pt>
                <c:pt idx="7729">
                  <c:v>2.9621133889604301E-4</c:v>
                </c:pt>
                <c:pt idx="7730">
                  <c:v>3.9565625117471903E-4</c:v>
                </c:pt>
                <c:pt idx="7731">
                  <c:v>3.9600660087349898E-4</c:v>
                </c:pt>
                <c:pt idx="7732">
                  <c:v>2.97174640736911E-4</c:v>
                </c:pt>
                <c:pt idx="7733">
                  <c:v>1.23913448290132E-4</c:v>
                </c:pt>
                <c:pt idx="7734">
                  <c:v>-8.0382635984134406E-5</c:v>
                </c:pt>
                <c:pt idx="7735">
                  <c:v>-2.64546390418504E-4</c:v>
                </c:pt>
                <c:pt idx="7736">
                  <c:v>-3.8245286024589798E-4</c:v>
                </c:pt>
                <c:pt idx="7737">
                  <c:v>-4.04571638659411E-4</c:v>
                </c:pt>
                <c:pt idx="7738">
                  <c:v>-3.2536294039043701E-4</c:v>
                </c:pt>
                <c:pt idx="7739">
                  <c:v>-1.64665075295532E-4</c:v>
                </c:pt>
                <c:pt idx="7740">
                  <c:v>3.7274179415105002E-5</c:v>
                </c:pt>
                <c:pt idx="7741">
                  <c:v>2.2987788465900699E-4</c:v>
                </c:pt>
                <c:pt idx="7742">
                  <c:v>3.6490724763119602E-4</c:v>
                </c:pt>
                <c:pt idx="7743">
                  <c:v>4.0854332671393302E-4</c:v>
                </c:pt>
                <c:pt idx="7744">
                  <c:v>3.4985719520236601E-4</c:v>
                </c:pt>
                <c:pt idx="7745">
                  <c:v>2.0354715879589399E-4</c:v>
                </c:pt>
                <c:pt idx="7746">
                  <c:v>6.2574737540901803E-6</c:v>
                </c:pt>
                <c:pt idx="7747">
                  <c:v>-1.9259943440797401E-4</c:v>
                </c:pt>
                <c:pt idx="7748">
                  <c:v>-3.43218619422413E-4</c:v>
                </c:pt>
                <c:pt idx="7749">
                  <c:v>-4.0787657202877103E-4</c:v>
                </c:pt>
                <c:pt idx="7750">
                  <c:v>-3.70379306887968E-4</c:v>
                </c:pt>
                <c:pt idx="7751">
                  <c:v>-2.40118246670664E-4</c:v>
                </c:pt>
                <c:pt idx="7752">
                  <c:v>-4.9718081989234203E-5</c:v>
                </c:pt>
                <c:pt idx="7753">
                  <c:v>1.5313428475498801E-4</c:v>
                </c:pt>
                <c:pt idx="7754">
                  <c:v>3.1763321990618999E-4</c:v>
                </c:pt>
                <c:pt idx="7755">
                  <c:v>4.0257894467844501E-4</c:v>
                </c:pt>
                <c:pt idx="7756">
                  <c:v>3.86696275337522E-4</c:v>
                </c:pt>
                <c:pt idx="7757">
                  <c:v>2.7396312494878402E-4</c:v>
                </c:pt>
                <c:pt idx="7758">
                  <c:v>9.2614210372782296E-5</c:v>
                </c:pt>
                <c:pt idx="7759">
                  <c:v>-1.11930507727932E-4</c:v>
                </c:pt>
                <c:pt idx="7760">
                  <c:v>-2.8844153580172798E-4</c:v>
                </c:pt>
                <c:pt idx="7761">
                  <c:v>-3.92710591872599E-4</c:v>
                </c:pt>
                <c:pt idx="7762">
                  <c:v>-3.98622844009334E-4</c:v>
                </c:pt>
                <c:pt idx="7763">
                  <c:v>-3.0469753198733698E-4</c:v>
                </c:pt>
                <c:pt idx="7764">
                  <c:v>-1.3445883287285199E-4</c:v>
                </c:pt>
                <c:pt idx="7765">
                  <c:v>6.9455915056680797E-5</c:v>
                </c:pt>
                <c:pt idx="7766">
                  <c:v>2.5597499818705202E-4</c:v>
                </c:pt>
                <c:pt idx="7767">
                  <c:v>3.78383555067873E-4</c:v>
                </c:pt>
                <c:pt idx="7768">
                  <c:v>4.0602360326078501E-4</c:v>
                </c:pt>
                <c:pt idx="7769">
                  <c:v>3.31972521229461E-4</c:v>
                </c:pt>
                <c:pt idx="7770">
                  <c:v>1.7477686184821101E-4</c:v>
                </c:pt>
                <c:pt idx="7771">
                  <c:v>-2.61927468198597E-5</c:v>
                </c:pt>
                <c:pt idx="7772">
                  <c:v>-2.2060221955889201E-4</c:v>
                </c:pt>
                <c:pt idx="7773">
                  <c:v>-3.59760497892583E-4</c:v>
                </c:pt>
                <c:pt idx="7774">
                  <c:v>-4.0881452773697599E-4</c:v>
                </c:pt>
                <c:pt idx="7775">
                  <c:v>-3.55478423008434E-4</c:v>
                </c:pt>
                <c:pt idx="7776">
                  <c:v>-2.1311054200939201E-4</c:v>
                </c:pt>
                <c:pt idx="7777">
                  <c:v>-1.7367803722275401E-5</c:v>
                </c:pt>
                <c:pt idx="7778">
                  <c:v>1.8272480874911699E-4</c:v>
                </c:pt>
                <c:pt idx="7779">
                  <c:v>3.3705285932687502E-4</c:v>
                </c:pt>
                <c:pt idx="7780">
                  <c:v>4.0696393036207898E-4</c:v>
                </c:pt>
                <c:pt idx="7781">
                  <c:v>3.7494836041716302E-4</c:v>
                </c:pt>
                <c:pt idx="7782">
                  <c:v>2.4902464759500798E-4</c:v>
                </c:pt>
                <c:pt idx="7783">
                  <c:v>6.07311669459251E-5</c:v>
                </c:pt>
                <c:pt idx="7784">
                  <c:v>-1.4277281121357201E-4</c:v>
                </c:pt>
                <c:pt idx="7785">
                  <c:v>-3.1051845310641201E-4</c:v>
                </c:pt>
                <c:pt idx="7786">
                  <c:v>-4.0049282210211697E-4</c:v>
                </c:pt>
                <c:pt idx="7787">
                  <c:v>-3.9016127932525198E-4</c:v>
                </c:pt>
                <c:pt idx="7788">
                  <c:v>-2.8211142375651998E-4</c:v>
                </c:pt>
                <c:pt idx="7789">
                  <c:v>-1.0340501201575E-4</c:v>
                </c:pt>
                <c:pt idx="7790">
                  <c:v>1.01199826462486E-4</c:v>
                </c:pt>
                <c:pt idx="7791">
                  <c:v>2.8045854060504898E-4</c:v>
                </c:pt>
                <c:pt idx="7792">
                  <c:v>3.89474673414603E-4</c:v>
                </c:pt>
                <c:pt idx="7793">
                  <c:v>4.0094445814200602E-4</c:v>
                </c:pt>
                <c:pt idx="7794">
                  <c:v>3.1199521604890102E-4</c:v>
                </c:pt>
                <c:pt idx="7795">
                  <c:v>1.4490483661854401E-4</c:v>
                </c:pt>
                <c:pt idx="7796">
                  <c:v>-5.8477858067271699E-5</c:v>
                </c:pt>
                <c:pt idx="7797">
                  <c:v>-2.4721441042984402E-4</c:v>
                </c:pt>
                <c:pt idx="7798">
                  <c:v>-3.7403458009340103E-4</c:v>
                </c:pt>
                <c:pt idx="7799">
                  <c:v>-4.0717546883048601E-4</c:v>
                </c:pt>
                <c:pt idx="7800">
                  <c:v>-3.3833673546575E-4</c:v>
                </c:pt>
                <c:pt idx="7801">
                  <c:v>-1.8475946781488901E-4</c:v>
                </c:pt>
                <c:pt idx="7802">
                  <c:v>1.50919547147379E-5</c:v>
                </c:pt>
                <c:pt idx="7803">
                  <c:v>2.1116350356236899E-4</c:v>
                </c:pt>
                <c:pt idx="7804">
                  <c:v>3.5434784297953099E-4</c:v>
                </c:pt>
                <c:pt idx="7805">
                  <c:v>4.0878356690804299E-4</c:v>
                </c:pt>
                <c:pt idx="7806">
                  <c:v>3.60836910595292E-4</c:v>
                </c:pt>
                <c:pt idx="7807">
                  <c:v>2.2251641155426901E-4</c:v>
                </c:pt>
                <c:pt idx="7808">
                  <c:v>2.8465296847879302E-5</c:v>
                </c:pt>
                <c:pt idx="7809">
                  <c:v>-1.72715128039943E-4</c:v>
                </c:pt>
                <c:pt idx="7810">
                  <c:v>-3.3063797766329499E-4</c:v>
                </c:pt>
                <c:pt idx="7811">
                  <c:v>-4.0575049465177302E-4</c:v>
                </c:pt>
                <c:pt idx="7812">
                  <c:v>-3.7924028316138598E-4</c:v>
                </c:pt>
                <c:pt idx="7813">
                  <c:v>-2.5774699011731398E-4</c:v>
                </c:pt>
                <c:pt idx="7814">
                  <c:v>-7.16993644521172E-5</c:v>
                </c:pt>
                <c:pt idx="7815">
                  <c:v>1.32305811830677E-4</c:v>
                </c:pt>
                <c:pt idx="7816">
                  <c:v>3.0317417677480998E-4</c:v>
                </c:pt>
                <c:pt idx="7817">
                  <c:v>3.9811068838964099E-4</c:v>
                </c:pt>
                <c:pt idx="7818">
                  <c:v>3.9333790839787602E-4</c:v>
                </c:pt>
                <c:pt idx="7819">
                  <c:v>2.9005120915662902E-4</c:v>
                </c:pt>
                <c:pt idx="7820">
                  <c:v>1.14119385235035E-4</c:v>
                </c:pt>
                <c:pt idx="7821">
                  <c:v>-9.0394346663942902E-5</c:v>
                </c:pt>
                <c:pt idx="7822">
                  <c:v>-2.7226825367512099E-4</c:v>
                </c:pt>
                <c:pt idx="7823">
                  <c:v>-3.8595088752374197E-4</c:v>
                </c:pt>
                <c:pt idx="7824">
                  <c:v>-4.0296972732656002E-4</c:v>
                </c:pt>
                <c:pt idx="7825">
                  <c:v>-3.1906229907774001E-4</c:v>
                </c:pt>
                <c:pt idx="7826">
                  <c:v>-1.55243738706095E-4</c:v>
                </c:pt>
                <c:pt idx="7827">
                  <c:v>4.7456579086728101E-5</c:v>
                </c:pt>
                <c:pt idx="7828">
                  <c:v>2.3827110224803699E-4</c:v>
                </c:pt>
                <c:pt idx="7829">
                  <c:v>3.6940914972471799E-4</c:v>
                </c:pt>
                <c:pt idx="7830">
                  <c:v>4.0802638400485198E-4</c:v>
                </c:pt>
                <c:pt idx="7831">
                  <c:v>3.4445087919904999E-4</c:v>
                </c:pt>
                <c:pt idx="7832">
                  <c:v>1.9460551487972399E-4</c:v>
                </c:pt>
                <c:pt idx="7833">
                  <c:v>-3.98000788619718E-6</c:v>
                </c:pt>
                <c:pt idx="7834">
                  <c:v>-2.01568712986844E-4</c:v>
                </c:pt>
                <c:pt idx="7835">
                  <c:v>-3.48673283478423E-4</c:v>
                </c:pt>
                <c:pt idx="7836">
                  <c:v>-4.0845046711081398E-4</c:v>
                </c:pt>
                <c:pt idx="7837">
                  <c:v>-3.6592869741256E-4</c:v>
                </c:pt>
                <c:pt idx="7838">
                  <c:v>-2.3175781539049701E-4</c:v>
                </c:pt>
                <c:pt idx="7839">
                  <c:v>-3.95417507827771E-5</c:v>
                </c:pt>
                <c:pt idx="7840">
                  <c:v>1.6257779060770299E-4</c:v>
                </c:pt>
                <c:pt idx="7841">
                  <c:v>3.2397871578109297E-4</c:v>
                </c:pt>
                <c:pt idx="7842">
                  <c:v>4.04237161769067E-4</c:v>
                </c:pt>
                <c:pt idx="7843">
                  <c:v>3.8325190288668602E-4</c:v>
                </c:pt>
                <c:pt idx="7844">
                  <c:v>2.6627882740413701E-4</c:v>
                </c:pt>
                <c:pt idx="7845">
                  <c:v>8.2614567724301996E-5</c:v>
                </c:pt>
                <c:pt idx="7846">
                  <c:v>-1.21741022945655E-4</c:v>
                </c:pt>
                <c:pt idx="7847">
                  <c:v>-2.9560581919239502E-4</c:v>
                </c:pt>
                <c:pt idx="7848">
                  <c:v>-3.95434304217032E-4</c:v>
                </c:pt>
                <c:pt idx="7849">
                  <c:v>-3.96223814654185E-4</c:v>
                </c:pt>
                <c:pt idx="7850">
                  <c:v>-2.9777661271710001E-4</c:v>
                </c:pt>
                <c:pt idx="7851">
                  <c:v>-1.24749410853024E-4</c:v>
                </c:pt>
                <c:pt idx="7852">
                  <c:v>7.9522054848352194E-5</c:v>
                </c:pt>
                <c:pt idx="7853">
                  <c:v>2.6387672859394502E-4</c:v>
                </c:pt>
                <c:pt idx="7854">
                  <c:v>3.8214183869080502E-4</c:v>
                </c:pt>
                <c:pt idx="7855">
                  <c:v>4.0469715465169301E-4</c:v>
                </c:pt>
                <c:pt idx="7856">
                  <c:v>3.25893557671183E-4</c:v>
                </c:pt>
                <c:pt idx="7857">
                  <c:v>1.6546789747506801E-4</c:v>
                </c:pt>
                <c:pt idx="7858">
                  <c:v>-3.6400224131990098E-5</c:v>
                </c:pt>
                <c:pt idx="7859">
                  <c:v>-2.29151683794595E-4</c:v>
                </c:pt>
                <c:pt idx="7860">
                  <c:v>-3.6451068269700198E-4</c:v>
                </c:pt>
                <c:pt idx="7861">
                  <c:v>-4.0857571985783599E-4</c:v>
                </c:pt>
                <c:pt idx="7862">
                  <c:v>-3.50310433360522E-4</c:v>
                </c:pt>
                <c:pt idx="7863">
                  <c:v>-2.0430772565990899E-4</c:v>
                </c:pt>
                <c:pt idx="7864">
                  <c:v>-7.1348806346566402E-6</c:v>
                </c:pt>
                <c:pt idx="7865">
                  <c:v>1.91824939507131E-4</c:v>
                </c:pt>
                <c:pt idx="7866">
                  <c:v>3.4274101355382698E-4</c:v>
                </c:pt>
                <c:pt idx="7867">
                  <c:v>4.0781547454508098E-4</c:v>
                </c:pt>
                <c:pt idx="7868">
                  <c:v>3.70750020032986E-4</c:v>
                </c:pt>
                <c:pt idx="7869">
                  <c:v>2.40827923037483E-4</c:v>
                </c:pt>
                <c:pt idx="7870">
                  <c:v>5.0588978729270898E-5</c:v>
                </c:pt>
                <c:pt idx="7871">
                  <c:v>-1.52320289132927E-4</c:v>
                </c:pt>
                <c:pt idx="7872">
                  <c:v>-3.1707999565531102E-4</c:v>
                </c:pt>
                <c:pt idx="7873">
                  <c:v>-4.0242505024433499E-4</c:v>
                </c:pt>
                <c:pt idx="7874">
                  <c:v>-3.8698025453589701E-4</c:v>
                </c:pt>
                <c:pt idx="7875">
                  <c:v>-2.7461385342773001E-4</c:v>
                </c:pt>
                <c:pt idx="7876">
                  <c:v>-9.34687091479221E-5</c:v>
                </c:pt>
                <c:pt idx="7877">
                  <c:v>1.11086253175758E-4</c:v>
                </c:pt>
                <c:pt idx="7878">
                  <c:v>2.8781897426248602E-4</c:v>
                </c:pt>
                <c:pt idx="7879">
                  <c:v>3.9246564774588502E-4</c:v>
                </c:pt>
                <c:pt idx="7880">
                  <c:v>3.9881686507120599E-4</c:v>
                </c:pt>
                <c:pt idx="7881">
                  <c:v>3.0528192445923E-4</c:v>
                </c:pt>
                <c:pt idx="7882">
                  <c:v>1.35287232034872E-4</c:v>
                </c:pt>
                <c:pt idx="7883">
                  <c:v>-6.8590986913676601E-5</c:v>
                </c:pt>
                <c:pt idx="7884">
                  <c:v>-2.5529016768210402E-4</c:v>
                </c:pt>
                <c:pt idx="7885">
                  <c:v>-3.7805034224932502E-4</c:v>
                </c:pt>
                <c:pt idx="7886">
                  <c:v>-4.0612546334614402E-4</c:v>
                </c:pt>
                <c:pt idx="7887">
                  <c:v>-3.3248394272845602E-4</c:v>
                </c:pt>
                <c:pt idx="7888">
                  <c:v>-1.7556975607378901E-4</c:v>
                </c:pt>
                <c:pt idx="7889">
                  <c:v>2.53169651452528E-5</c:v>
                </c:pt>
                <c:pt idx="7890">
                  <c:v>2.1986289538861601E-4</c:v>
                </c:pt>
                <c:pt idx="7891">
                  <c:v>3.5934279955152001E-4</c:v>
                </c:pt>
                <c:pt idx="7892">
                  <c:v>4.0882307036585599E-4</c:v>
                </c:pt>
                <c:pt idx="7893">
                  <c:v>3.5591106705285902E-4</c:v>
                </c:pt>
                <c:pt idx="7894">
                  <c:v>2.1385892908450799E-4</c:v>
                </c:pt>
                <c:pt idx="7895">
                  <c:v>1.8244495642462799E-5</c:v>
                </c:pt>
                <c:pt idx="7896">
                  <c:v>-1.8193938491387101E-4</c:v>
                </c:pt>
                <c:pt idx="7897">
                  <c:v>-3.3655541784852303E-4</c:v>
                </c:pt>
                <c:pt idx="7898">
                  <c:v>-4.0687905854477701E-4</c:v>
                </c:pt>
                <c:pt idx="7899">
                  <c:v>-3.75297314934061E-4</c:v>
                </c:pt>
                <c:pt idx="7900">
                  <c:v>-2.4972003062259299E-4</c:v>
                </c:pt>
                <c:pt idx="7901">
                  <c:v>-6.1598815491094495E-5</c:v>
                </c:pt>
                <c:pt idx="7902">
                  <c:v>1.4195020511145699E-4</c:v>
                </c:pt>
                <c:pt idx="7903">
                  <c:v>3.0994691624870301E-4</c:v>
                </c:pt>
                <c:pt idx="7904">
                  <c:v>4.0031549944038601E-4</c:v>
                </c:pt>
                <c:pt idx="7905">
                  <c:v>3.9042258242015802E-4</c:v>
                </c:pt>
                <c:pt idx="7906">
                  <c:v>2.8274590762693801E-4</c:v>
                </c:pt>
                <c:pt idx="7907">
                  <c:v>1.0425376624028201E-4</c:v>
                </c:pt>
                <c:pt idx="7908">
                  <c:v>-1.0034937764466401E-4</c:v>
                </c:pt>
                <c:pt idx="7909">
                  <c:v>-2.79819397376161E-4</c:v>
                </c:pt>
                <c:pt idx="7910">
                  <c:v>-3.8920691316128098E-4</c:v>
                </c:pt>
                <c:pt idx="7911">
                  <c:v>-4.0111514308075797E-4</c:v>
                </c:pt>
                <c:pt idx="7912">
                  <c:v>-3.1256159707796502E-4</c:v>
                </c:pt>
                <c:pt idx="7913">
                  <c:v>-1.4572506009561699E-4</c:v>
                </c:pt>
                <c:pt idx="7914">
                  <c:v>5.7609222200319E-5</c:v>
                </c:pt>
                <c:pt idx="7915">
                  <c:v>2.46514917414517E-4</c:v>
                </c:pt>
                <c:pt idx="7916">
                  <c:v>3.7367942229472601E-4</c:v>
                </c:pt>
                <c:pt idx="7917">
                  <c:v>4.0725359772238201E-4</c:v>
                </c:pt>
                <c:pt idx="7918">
                  <c:v>3.3882858318256398E-4</c:v>
                </c:pt>
                <c:pt idx="7919">
                  <c:v>1.85541848044743E-4</c:v>
                </c:pt>
                <c:pt idx="7920">
                  <c:v>-1.42149939539444E-5</c:v>
                </c:pt>
                <c:pt idx="7921">
                  <c:v>-2.1041160253344599E-4</c:v>
                </c:pt>
                <c:pt idx="7922">
                  <c:v>-3.5390931995962901E-4</c:v>
                </c:pt>
                <c:pt idx="7923">
                  <c:v>-4.0876825270789497E-4</c:v>
                </c:pt>
                <c:pt idx="7924">
                  <c:v>-3.6124864075132802E-4</c:v>
                </c:pt>
                <c:pt idx="7925">
                  <c:v>-2.2325206569472099E-4</c:v>
                </c:pt>
                <c:pt idx="7926">
                  <c:v>-2.9340625829604001E-5</c:v>
                </c:pt>
                <c:pt idx="7927">
                  <c:v>1.7191935579056599E-4</c:v>
                </c:pt>
                <c:pt idx="7928">
                  <c:v>3.3012106824273401E-4</c:v>
                </c:pt>
                <c:pt idx="7929">
                  <c:v>4.0564191123108E-4</c:v>
                </c:pt>
                <c:pt idx="7930">
                  <c:v>3.79567221131877E-4</c:v>
                </c:pt>
                <c:pt idx="7931">
                  <c:v>2.5842756583610398E-4</c:v>
                </c:pt>
                <c:pt idx="7932">
                  <c:v>7.2563123508449795E-5</c:v>
                </c:pt>
                <c:pt idx="7933">
                  <c:v>-1.31475203250833E-4</c:v>
                </c:pt>
                <c:pt idx="7934">
                  <c:v>-3.0258474974299799E-4</c:v>
                </c:pt>
                <c:pt idx="7935">
                  <c:v>-3.9791006856251798E-4</c:v>
                </c:pt>
                <c:pt idx="7936">
                  <c:v>-3.9357634225569902E-4</c:v>
                </c:pt>
                <c:pt idx="7937">
                  <c:v>-2.9066897946057097E-4</c:v>
                </c:pt>
                <c:pt idx="7938">
                  <c:v>-1.14961767580105E-4</c:v>
                </c:pt>
                <c:pt idx="7939">
                  <c:v>8.9538332161828203E-5</c:v>
                </c:pt>
                <c:pt idx="7940">
                  <c:v>2.7161300115834499E-4</c:v>
                </c:pt>
                <c:pt idx="7941">
                  <c:v>3.8566050905002302E-4</c:v>
                </c:pt>
                <c:pt idx="7942">
                  <c:v>4.0311694998601701E-4</c:v>
                </c:pt>
                <c:pt idx="7943">
                  <c:v>3.1961025004201E-4</c:v>
                </c:pt>
                <c:pt idx="7944">
                  <c:v>1.56055180256935E-4</c:v>
                </c:pt>
                <c:pt idx="7945">
                  <c:v>-4.6584877519543297E-5</c:v>
                </c:pt>
                <c:pt idx="7946">
                  <c:v>-2.3755746372965299E-4</c:v>
                </c:pt>
                <c:pt idx="7947">
                  <c:v>-3.6903230944915699E-4</c:v>
                </c:pt>
                <c:pt idx="7948">
                  <c:v>-4.0808072395687498E-4</c:v>
                </c:pt>
                <c:pt idx="7949">
                  <c:v>-3.4492278960057302E-4</c:v>
                </c:pt>
                <c:pt idx="7950">
                  <c:v>-1.95376802843165E-4</c:v>
                </c:pt>
                <c:pt idx="7951">
                  <c:v>3.10251621600485E-6</c:v>
                </c:pt>
                <c:pt idx="7952">
                  <c:v>2.00804790842263E-4</c:v>
                </c:pt>
                <c:pt idx="7953">
                  <c:v>3.4821425989959198E-4</c:v>
                </c:pt>
                <c:pt idx="7954">
                  <c:v>4.08411307400627E-4</c:v>
                </c:pt>
                <c:pt idx="7955">
                  <c:v>3.66319209363363E-4</c:v>
                </c:pt>
                <c:pt idx="7956">
                  <c:v>2.3248019286165099E-4</c:v>
                </c:pt>
                <c:pt idx="7957">
                  <c:v>4.0415069855326498E-5</c:v>
                </c:pt>
                <c:pt idx="7958">
                  <c:v>-1.6177225811315601E-4</c:v>
                </c:pt>
                <c:pt idx="7959">
                  <c:v>-3.23442720474968E-4</c:v>
                </c:pt>
                <c:pt idx="7960">
                  <c:v>-4.0410494700085801E-4</c:v>
                </c:pt>
                <c:pt idx="7961">
                  <c:v>-3.8355658266529E-4</c:v>
                </c:pt>
                <c:pt idx="7962">
                  <c:v>-2.6694409278890701E-4</c:v>
                </c:pt>
                <c:pt idx="7963">
                  <c:v>-8.3473798872616407E-5</c:v>
                </c:pt>
                <c:pt idx="7964">
                  <c:v>1.20903025805175E-4</c:v>
                </c:pt>
                <c:pt idx="7965">
                  <c:v>2.9499893764214002E-4</c:v>
                </c:pt>
                <c:pt idx="7966">
                  <c:v>3.95210535506083E-4</c:v>
                </c:pt>
                <c:pt idx="7967">
                  <c:v>3.96439203044359E-4</c:v>
                </c:pt>
                <c:pt idx="7968">
                  <c:v>2.98377212849906E-4</c:v>
                </c:pt>
                <c:pt idx="7969">
                  <c:v>1.2558479869934799E-4</c:v>
                </c:pt>
                <c:pt idx="7970">
                  <c:v>-7.86611073569928E-5</c:v>
                </c:pt>
                <c:pt idx="7971">
                  <c:v>-2.6320585109769099E-4</c:v>
                </c:pt>
                <c:pt idx="7972">
                  <c:v>-3.8182905662041499E-4</c:v>
                </c:pt>
                <c:pt idx="7973">
                  <c:v>-4.0482080621705499E-4</c:v>
                </c:pt>
                <c:pt idx="7974">
                  <c:v>-3.26422673570674E-4</c:v>
                </c:pt>
                <c:pt idx="7975">
                  <c:v>-1.6626995734926299E-4</c:v>
                </c:pt>
                <c:pt idx="7976">
                  <c:v>3.5526101154200601E-5</c:v>
                </c:pt>
                <c:pt idx="7977">
                  <c:v>2.28424427235664E-4</c:v>
                </c:pt>
                <c:pt idx="7978">
                  <c:v>3.64112438473686E-4</c:v>
                </c:pt>
                <c:pt idx="7979">
                  <c:v>4.0860623070639301E-4</c:v>
                </c:pt>
                <c:pt idx="7980">
                  <c:v>3.5076205764965497E-4</c:v>
                </c:pt>
                <c:pt idx="7981">
                  <c:v>2.0506735128473E-4</c:v>
                </c:pt>
                <c:pt idx="7982">
                  <c:v>8.0122546450551393E-6</c:v>
                </c:pt>
                <c:pt idx="7983">
                  <c:v>-1.9104956087489299E-4</c:v>
                </c:pt>
                <c:pt idx="7984">
                  <c:v>-3.4226182868829302E-4</c:v>
                </c:pt>
                <c:pt idx="7985">
                  <c:v>-4.07752498268472E-4</c:v>
                </c:pt>
                <c:pt idx="7986">
                  <c:v>-3.7111902514445401E-4</c:v>
                </c:pt>
                <c:pt idx="7987">
                  <c:v>-2.4153648991772001E-4</c:v>
                </c:pt>
                <c:pt idx="7988">
                  <c:v>-5.1459642407491497E-5</c:v>
                </c:pt>
                <c:pt idx="7989">
                  <c:v>1.5150559177613799E-4</c:v>
                </c:pt>
                <c:pt idx="7990">
                  <c:v>3.1652531062697798E-4</c:v>
                </c:pt>
                <c:pt idx="7991">
                  <c:v>4.0226930185081899E-4</c:v>
                </c:pt>
                <c:pt idx="7992">
                  <c:v>3.8726245092854698E-4</c:v>
                </c:pt>
                <c:pt idx="7993">
                  <c:v>2.7526331676938799E-4</c:v>
                </c:pt>
                <c:pt idx="7994">
                  <c:v>9.4322777315691505E-5</c:v>
                </c:pt>
                <c:pt idx="7995">
                  <c:v>-1.1024148685275E-4</c:v>
                </c:pt>
                <c:pt idx="7996">
                  <c:v>-2.8719508675038603E-4</c:v>
                </c:pt>
                <c:pt idx="7997">
                  <c:v>-3.92218895542416E-4</c:v>
                </c:pt>
                <c:pt idx="7998">
                  <c:v>-3.99009048796465E-4</c:v>
                </c:pt>
                <c:pt idx="7999">
                  <c:v>-3.0586491050700598E-4</c:v>
                </c:pt>
                <c:pt idx="8000">
                  <c:v>-1.3611500793291701E-4</c:v>
                </c:pt>
                <c:pt idx="8001">
                  <c:v>6.7725742774177606E-5</c:v>
                </c:pt>
                <c:pt idx="8002">
                  <c:v>2.5460416106347301E-4</c:v>
                </c:pt>
                <c:pt idx="8003">
                  <c:v>3.7771538776487401E-4</c:v>
                </c:pt>
                <c:pt idx="8004">
                  <c:v>4.0622545242441197E-4</c:v>
                </c:pt>
                <c:pt idx="8005">
                  <c:v>3.3299383248450198E-4</c:v>
                </c:pt>
                <c:pt idx="8006">
                  <c:v>1.7636184145508499E-4</c:v>
                </c:pt>
                <c:pt idx="8007">
                  <c:v>-2.44410668361925E-5</c:v>
                </c:pt>
                <c:pt idx="8008">
                  <c:v>-2.1912255831697499E-4</c:v>
                </c:pt>
                <c:pt idx="8009">
                  <c:v>-3.5892344572960701E-4</c:v>
                </c:pt>
                <c:pt idx="8010">
                  <c:v>-4.08829729559853E-4</c:v>
                </c:pt>
                <c:pt idx="8011">
                  <c:v>-3.5634207142631798E-4</c:v>
                </c:pt>
                <c:pt idx="8012">
                  <c:v>-2.1460633091833901E-4</c:v>
                </c:pt>
                <c:pt idx="8013">
                  <c:v>-1.9121103510839001E-5</c:v>
                </c:pt>
                <c:pt idx="8014">
                  <c:v>1.81153122889665E-4</c:v>
                </c:pt>
                <c:pt idx="8015">
                  <c:v>3.3605642587006599E-4</c:v>
                </c:pt>
                <c:pt idx="8016">
                  <c:v>4.0679231224859401E-4</c:v>
                </c:pt>
                <c:pt idx="8017">
                  <c:v>3.7564454046816698E-4</c:v>
                </c:pt>
                <c:pt idx="8018">
                  <c:v>2.5041426319794002E-4</c:v>
                </c:pt>
                <c:pt idx="8019">
                  <c:v>6.2466180252479902E-5</c:v>
                </c:pt>
                <c:pt idx="8020">
                  <c:v>-1.4112694504926201E-4</c:v>
                </c:pt>
                <c:pt idx="8021">
                  <c:v>-3.0937395147541001E-4</c:v>
                </c:pt>
                <c:pt idx="8022">
                  <c:v>-4.0013633253788101E-4</c:v>
                </c:pt>
                <c:pt idx="8023">
                  <c:v>-3.90682086850645E-4</c:v>
                </c:pt>
                <c:pt idx="8024">
                  <c:v>-2.8337908889595201E-4</c:v>
                </c:pt>
                <c:pt idx="8025">
                  <c:v>-1.05102040171028E-4</c:v>
                </c:pt>
                <c:pt idx="8026">
                  <c:v>9.9498466520452005E-5</c:v>
                </c:pt>
                <c:pt idx="8027">
                  <c:v>2.7917896502821E-4</c:v>
                </c:pt>
                <c:pt idx="8028">
                  <c:v>3.8893735984409002E-4</c:v>
                </c:pt>
                <c:pt idx="8029">
                  <c:v>4.0128398009480501E-4</c:v>
                </c:pt>
                <c:pt idx="8030">
                  <c:v>3.1312653814569201E-4</c:v>
                </c:pt>
                <c:pt idx="8031">
                  <c:v>1.4654461222197399E-4</c:v>
                </c:pt>
                <c:pt idx="8032">
                  <c:v>-5.6740320929511999E-5</c:v>
                </c:pt>
                <c:pt idx="8033">
                  <c:v>-2.4581428871280498E-4</c:v>
                </c:pt>
                <c:pt idx="8034">
                  <c:v>-3.7332254296683798E-4</c:v>
                </c:pt>
                <c:pt idx="8035">
                  <c:v>-4.0732985040990602E-4</c:v>
                </c:pt>
                <c:pt idx="8036">
                  <c:v>-3.3931886992687199E-4</c:v>
                </c:pt>
                <c:pt idx="8037">
                  <c:v>-1.8632337348920599E-4</c:v>
                </c:pt>
                <c:pt idx="8038">
                  <c:v>1.3337967705125199E-5</c:v>
                </c:pt>
                <c:pt idx="8039">
                  <c:v>2.09658732144963E-4</c:v>
                </c:pt>
                <c:pt idx="8040">
                  <c:v>3.53469166490747E-4</c:v>
                </c:pt>
                <c:pt idx="8041">
                  <c:v>4.08751055325408E-4</c:v>
                </c:pt>
                <c:pt idx="8042">
                  <c:v>3.6165870664636501E-4</c:v>
                </c:pt>
                <c:pt idx="8043">
                  <c:v>2.2398669132000701E-4</c:v>
                </c:pt>
                <c:pt idx="8044">
                  <c:v>3.02158196399987E-5</c:v>
                </c:pt>
                <c:pt idx="8045">
                  <c:v>-1.7112279151418401E-4</c:v>
                </c:pt>
                <c:pt idx="8046">
                  <c:v>-3.2960263796490998E-4</c:v>
                </c:pt>
                <c:pt idx="8047">
                  <c:v>-4.0553145903100401E-4</c:v>
                </c:pt>
                <c:pt idx="8048">
                  <c:v>-3.79892410448254E-4</c:v>
                </c:pt>
                <c:pt idx="8049">
                  <c:v>-2.5910695098731802E-4</c:v>
                </c:pt>
                <c:pt idx="8050">
                  <c:v>-7.34265482687802E-5</c:v>
                </c:pt>
                <c:pt idx="8051">
                  <c:v>1.3064398896890899E-4</c:v>
                </c:pt>
                <c:pt idx="8052">
                  <c:v>3.0199392871286699E-4</c:v>
                </c:pt>
                <c:pt idx="8053">
                  <c:v>3.9770761557636399E-4</c:v>
                </c:pt>
                <c:pt idx="8054">
                  <c:v>3.9381296291983198E-4</c:v>
                </c:pt>
                <c:pt idx="8055">
                  <c:v>2.9128541066177099E-4</c:v>
                </c:pt>
                <c:pt idx="8056">
                  <c:v>1.15803620299969E-4</c:v>
                </c:pt>
                <c:pt idx="8057">
                  <c:v>-8.8681905159465203E-5</c:v>
                </c:pt>
                <c:pt idx="8058">
                  <c:v>-2.7095649732911201E-4</c:v>
                </c:pt>
                <c:pt idx="8059">
                  <c:v>-3.8536835385060499E-4</c:v>
                </c:pt>
                <c:pt idx="8060">
                  <c:v>-4.0326231549850898E-4</c:v>
                </c:pt>
                <c:pt idx="8061">
                  <c:v>-3.2015672857202502E-4</c:v>
                </c:pt>
                <c:pt idx="8062">
                  <c:v>-1.5686590286652401E-4</c:v>
                </c:pt>
                <c:pt idx="8063">
                  <c:v>4.5712961337309202E-5</c:v>
                </c:pt>
                <c:pt idx="8064">
                  <c:v>2.3684273079159E-4</c:v>
                </c:pt>
                <c:pt idx="8065">
                  <c:v>3.6865376905348402E-4</c:v>
                </c:pt>
                <c:pt idx="8066">
                  <c:v>4.08133183893982E-4</c:v>
                </c:pt>
                <c:pt idx="8067">
                  <c:v>3.4539311095377399E-4</c:v>
                </c:pt>
                <c:pt idx="8068">
                  <c:v>1.9614719071188899E-4</c:v>
                </c:pt>
                <c:pt idx="8069">
                  <c:v>-2.2250102526189098E-6</c:v>
                </c:pt>
                <c:pt idx="8070">
                  <c:v>-2.0003994359639701E-4</c:v>
                </c:pt>
                <c:pt idx="8071">
                  <c:v>-3.4775363210874102E-4</c:v>
                </c:pt>
                <c:pt idx="8072">
                  <c:v>-4.0837026615253802E-4</c:v>
                </c:pt>
                <c:pt idx="8073">
                  <c:v>-3.6670803369322002E-4</c:v>
                </c:pt>
                <c:pt idx="8074">
                  <c:v>-2.3320149930395099E-4</c:v>
                </c:pt>
                <c:pt idx="8075">
                  <c:v>-4.1288202736934901E-5</c:v>
                </c:pt>
                <c:pt idx="8076">
                  <c:v>1.60965980338961E-4</c:v>
                </c:pt>
                <c:pt idx="8077">
                  <c:v>3.2290523507851803E-4</c:v>
                </c:pt>
                <c:pt idx="8078">
                  <c:v>4.03970870534011E-4</c:v>
                </c:pt>
                <c:pt idx="8079">
                  <c:v>3.8385949541091798E-4</c:v>
                </c:pt>
                <c:pt idx="8080">
                  <c:v>2.6760812837073301E-4</c:v>
                </c:pt>
                <c:pt idx="8081">
                  <c:v>8.4332645459794504E-5</c:v>
                </c:pt>
                <c:pt idx="8082">
                  <c:v>-1.20064471668301E-4</c:v>
                </c:pt>
                <c:pt idx="8083">
                  <c:v>-2.9439069704116302E-4</c:v>
                </c:pt>
                <c:pt idx="8084">
                  <c:v>-3.94984946072768E-4</c:v>
                </c:pt>
                <c:pt idx="8085">
                  <c:v>-3.9665276505173398E-4</c:v>
                </c:pt>
                <c:pt idx="8086">
                  <c:v>-2.9897643836838202E-4</c:v>
                </c:pt>
                <c:pt idx="8087">
                  <c:v>-1.2641960798049799E-4</c:v>
                </c:pt>
                <c:pt idx="8088">
                  <c:v>7.7799797476413497E-5</c:v>
                </c:pt>
                <c:pt idx="8089">
                  <c:v>2.62533761020453E-4</c:v>
                </c:pt>
                <c:pt idx="8090">
                  <c:v>3.8151451547570602E-4</c:v>
                </c:pt>
                <c:pt idx="8091">
                  <c:v>4.0494259278583901E-4</c:v>
                </c:pt>
                <c:pt idx="8092">
                  <c:v>3.2695028565129001E-4</c:v>
                </c:pt>
                <c:pt idx="8093">
                  <c:v>1.67071251223054E-4</c:v>
                </c:pt>
                <c:pt idx="8094">
                  <c:v>-3.4651814508793099E-5</c:v>
                </c:pt>
                <c:pt idx="8095">
                  <c:v>-2.27696118332662E-4</c:v>
                </c:pt>
                <c:pt idx="8096">
                  <c:v>-3.63712516795947E-4</c:v>
                </c:pt>
                <c:pt idx="8097">
                  <c:v>-4.0863485911904099E-4</c:v>
                </c:pt>
                <c:pt idx="8098">
                  <c:v>-3.51212065989144E-4</c:v>
                </c:pt>
                <c:pt idx="8099">
                  <c:v>-2.0582603217078699E-4</c:v>
                </c:pt>
                <c:pt idx="8100">
                  <c:v>-8.8895917432512797E-6</c:v>
                </c:pt>
                <c:pt idx="8101">
                  <c:v>1.90273302083405E-4</c:v>
                </c:pt>
                <c:pt idx="8102">
                  <c:v>3.4178106703340101E-4</c:v>
                </c:pt>
                <c:pt idx="8103">
                  <c:v>4.0768764348907198E-4</c:v>
                </c:pt>
                <c:pt idx="8104">
                  <c:v>3.7148632052237798E-4</c:v>
                </c:pt>
                <c:pt idx="8105">
                  <c:v>2.4224394404703001E-4</c:v>
                </c:pt>
                <c:pt idx="8106">
                  <c:v>5.2330069012776297E-5</c:v>
                </c:pt>
                <c:pt idx="8107">
                  <c:v>-1.5069019643790699E-4</c:v>
                </c:pt>
                <c:pt idx="8108">
                  <c:v>-3.1596916737660599E-4</c:v>
                </c:pt>
                <c:pt idx="8109">
                  <c:v>-4.0211170021542403E-4</c:v>
                </c:pt>
                <c:pt idx="8110">
                  <c:v>-3.8754286321540302E-4</c:v>
                </c:pt>
                <c:pt idx="8111">
                  <c:v>-2.7591151198170101E-4</c:v>
                </c:pt>
                <c:pt idx="8112">
                  <c:v>-9.5176410941426095E-5</c:v>
                </c:pt>
                <c:pt idx="8113">
                  <c:v>1.09396212650717E-4</c:v>
                </c:pt>
                <c:pt idx="8114">
                  <c:v>2.8656987613965499E-4</c:v>
                </c:pt>
                <c:pt idx="8115">
                  <c:v>3.9197033639896901E-4</c:v>
                </c:pt>
                <c:pt idx="8116">
                  <c:v>3.99199394299728E-4</c:v>
                </c:pt>
                <c:pt idx="8117">
                  <c:v>3.0644648744486798E-4</c:v>
                </c:pt>
                <c:pt idx="8118">
                  <c:v>1.3694215675344901E-4</c:v>
                </c:pt>
                <c:pt idx="8119">
                  <c:v>-6.6860186624335594E-5</c:v>
                </c:pt>
                <c:pt idx="8120">
                  <c:v>-2.5391698149157001E-4</c:v>
                </c:pt>
                <c:pt idx="8121">
                  <c:v>-3.7737869315764699E-4</c:v>
                </c:pt>
                <c:pt idx="8122">
                  <c:v>-4.0632357003493998E-4</c:v>
                </c:pt>
                <c:pt idx="8123">
                  <c:v>-3.33502188148553E-4</c:v>
                </c:pt>
                <c:pt idx="8124">
                  <c:v>-1.77153114342987E-4</c:v>
                </c:pt>
                <c:pt idx="8125">
                  <c:v>2.35650559279149E-5</c:v>
                </c:pt>
                <c:pt idx="8126">
                  <c:v>2.1838121175467699E-4</c:v>
                </c:pt>
                <c:pt idx="8127">
                  <c:v>3.5850243835879698E-4</c:v>
                </c:pt>
                <c:pt idx="8128">
                  <c:v>4.0883450528829001E-4</c:v>
                </c:pt>
                <c:pt idx="8129">
                  <c:v>3.5677143414318899E-4</c:v>
                </c:pt>
                <c:pt idx="8130">
                  <c:v>2.1535274406763E-4</c:v>
                </c:pt>
                <c:pt idx="8131">
                  <c:v>1.99976232888996E-5</c:v>
                </c:pt>
                <c:pt idx="8132">
                  <c:v>-1.8036602629878401E-4</c:v>
                </c:pt>
                <c:pt idx="8133">
                  <c:v>-3.35555885690344E-4</c:v>
                </c:pt>
                <c:pt idx="8134">
                  <c:v>-4.0670369187316798E-4</c:v>
                </c:pt>
                <c:pt idx="8135">
                  <c:v>-3.7599003541982298E-4</c:v>
                </c:pt>
                <c:pt idx="8136">
                  <c:v>-2.5110734212274E-4</c:v>
                </c:pt>
                <c:pt idx="8137">
                  <c:v>-6.3333257234160105E-5</c:v>
                </c:pt>
                <c:pt idx="8138">
                  <c:v>1.4030303481971901E-4</c:v>
                </c:pt>
                <c:pt idx="8139">
                  <c:v>3.0879956142616203E-4</c:v>
                </c:pt>
                <c:pt idx="8140">
                  <c:v>3.9995532222001902E-4</c:v>
                </c:pt>
                <c:pt idx="8141">
                  <c:v>3.9093979142118302E-4</c:v>
                </c:pt>
                <c:pt idx="8142">
                  <c:v>2.8401096464651698E-4</c:v>
                </c:pt>
                <c:pt idx="8143">
                  <c:v>1.0594982990001701E-4</c:v>
                </c:pt>
                <c:pt idx="8144">
                  <c:v>-9.8647097009968505E-5</c:v>
                </c:pt>
                <c:pt idx="8145">
                  <c:v>-2.7853724651164598E-4</c:v>
                </c:pt>
                <c:pt idx="8146">
                  <c:v>-3.88666014704852E-4</c:v>
                </c:pt>
                <c:pt idx="8147">
                  <c:v>-4.01450968406318E-4</c:v>
                </c:pt>
                <c:pt idx="8148">
                  <c:v>-3.1369003664941802E-4</c:v>
                </c:pt>
                <c:pt idx="8149">
                  <c:v>-1.4736348922196201E-4</c:v>
                </c:pt>
                <c:pt idx="8150">
                  <c:v>5.5871158257851303E-5</c:v>
                </c:pt>
                <c:pt idx="8151">
                  <c:v>2.4511252755248398E-4</c:v>
                </c:pt>
                <c:pt idx="8152">
                  <c:v>3.7296394375386903E-4</c:v>
                </c:pt>
                <c:pt idx="8153">
                  <c:v>4.0740422654176499E-4</c:v>
                </c:pt>
                <c:pt idx="8154">
                  <c:v>3.3980759343993898E-4</c:v>
                </c:pt>
                <c:pt idx="8155">
                  <c:v>1.8710404054781299E-4</c:v>
                </c:pt>
                <c:pt idx="8156">
                  <c:v>-1.2460880008713501E-5</c:v>
                </c:pt>
                <c:pt idx="8157">
                  <c:v>-2.0890489586537E-4</c:v>
                </c:pt>
                <c:pt idx="8158">
                  <c:v>-3.5302738460065699E-4</c:v>
                </c:pt>
                <c:pt idx="8159">
                  <c:v>-4.0873197483981002E-4</c:v>
                </c:pt>
                <c:pt idx="8160">
                  <c:v>-3.6206710639124498E-4</c:v>
                </c:pt>
                <c:pt idx="8161">
                  <c:v>-2.2472028504573E-4</c:v>
                </c:pt>
                <c:pt idx="8162">
                  <c:v>-3.1090874247073303E-5</c:v>
                </c:pt>
                <c:pt idx="8163">
                  <c:v>1.70325438880544E-4</c:v>
                </c:pt>
                <c:pt idx="8164">
                  <c:v>3.29082689218218E-4</c:v>
                </c:pt>
                <c:pt idx="8165">
                  <c:v>4.05419138560395E-4</c:v>
                </c:pt>
                <c:pt idx="8166">
                  <c:v>3.80215849612378E-4</c:v>
                </c:pt>
                <c:pt idx="8167">
                  <c:v>2.5978514244105001E-4</c:v>
                </c:pt>
                <c:pt idx="8168">
                  <c:v>7.4289634755338399E-5</c:v>
                </c:pt>
                <c:pt idx="8169">
                  <c:v>-1.2981217281428299E-4</c:v>
                </c:pt>
                <c:pt idx="8170">
                  <c:v>-3.0140171640631201E-4</c:v>
                </c:pt>
                <c:pt idx="8171">
                  <c:v>-3.9750333036387602E-4</c:v>
                </c:pt>
                <c:pt idx="8172">
                  <c:v>-3.94047769300171E-4</c:v>
                </c:pt>
                <c:pt idx="8173">
                  <c:v>-2.91900499920348E-4</c:v>
                </c:pt>
                <c:pt idx="8174">
                  <c:v>-1.16644939516237E-4</c:v>
                </c:pt>
                <c:pt idx="8175">
                  <c:v>8.7825069602385806E-5</c:v>
                </c:pt>
                <c:pt idx="8176">
                  <c:v>2.7029874521191299E-4</c:v>
                </c:pt>
                <c:pt idx="8177">
                  <c:v>3.8507442327143901E-4</c:v>
                </c:pt>
                <c:pt idx="8178">
                  <c:v>4.0340582319433899E-4</c:v>
                </c:pt>
                <c:pt idx="8179">
                  <c:v>3.2070173215017399E-4</c:v>
                </c:pt>
                <c:pt idx="8180">
                  <c:v>1.5767590279988801E-4</c:v>
                </c:pt>
                <c:pt idx="8181">
                  <c:v>-4.4840834556916301E-5</c:v>
                </c:pt>
                <c:pt idx="8182">
                  <c:v>-2.3612690672659899E-4</c:v>
                </c:pt>
                <c:pt idx="8183">
                  <c:v>-3.6827353028162201E-4</c:v>
                </c:pt>
                <c:pt idx="8184">
                  <c:v>-4.0818376357449297E-4</c:v>
                </c:pt>
                <c:pt idx="8185">
                  <c:v>-3.4586184109189902E-4</c:v>
                </c:pt>
                <c:pt idx="8186">
                  <c:v>-1.96916674936745E-4</c:v>
                </c:pt>
                <c:pt idx="8187">
                  <c:v>1.3474940386814901E-6</c:v>
                </c:pt>
                <c:pt idx="8188">
                  <c:v>1.9927417477287401E-4</c:v>
                </c:pt>
                <c:pt idx="8189">
                  <c:v>3.4729140222796801E-4</c:v>
                </c:pt>
                <c:pt idx="8190">
                  <c:v>4.0832734355562101E-4</c:v>
                </c:pt>
                <c:pt idx="8191">
                  <c:v>3.6709516861082897E-4</c:v>
                </c:pt>
                <c:pt idx="8192">
                  <c:v>2.3392173139436101E-4</c:v>
                </c:pt>
                <c:pt idx="8193">
                  <c:v>4.2161145405106397E-5</c:v>
                </c:pt>
                <c:pt idx="8194">
                  <c:v>-1.6015896099961499E-4</c:v>
                </c:pt>
                <c:pt idx="8195">
                  <c:v>-3.22366262067921E-4</c:v>
                </c:pt>
                <c:pt idx="8196">
                  <c:v>-4.0383493298621199E-4</c:v>
                </c:pt>
                <c:pt idx="8197">
                  <c:v>-3.8416063972806E-4</c:v>
                </c:pt>
                <c:pt idx="8198">
                  <c:v>-2.68270931090423E-4</c:v>
                </c:pt>
                <c:pt idx="8199">
                  <c:v>-8.5191103529157E-5</c:v>
                </c:pt>
                <c:pt idx="8200">
                  <c:v>1.19225364398225E-4</c:v>
                </c:pt>
                <c:pt idx="8201">
                  <c:v>2.9378110019160698E-4</c:v>
                </c:pt>
                <c:pt idx="8202">
                  <c:v>3.9475753695636802E-4</c:v>
                </c:pt>
                <c:pt idx="8203">
                  <c:v>3.9686449969243698E-4</c:v>
                </c:pt>
                <c:pt idx="8204">
                  <c:v>2.9957428651191699E-4</c:v>
                </c:pt>
                <c:pt idx="8205">
                  <c:v>1.27253834850535E-4</c:v>
                </c:pt>
                <c:pt idx="8206">
                  <c:v>-7.6938129174641904E-5</c:v>
                </c:pt>
                <c:pt idx="8207">
                  <c:v>-2.6186046145852801E-4</c:v>
                </c:pt>
                <c:pt idx="8208">
                  <c:v>-3.8119821670575801E-4</c:v>
                </c:pt>
                <c:pt idx="8209">
                  <c:v>-4.0506251379697798E-4</c:v>
                </c:pt>
                <c:pt idx="8210">
                  <c:v>-3.2747639148233997E-4</c:v>
                </c:pt>
                <c:pt idx="8211">
                  <c:v>-1.6787177540490399E-4</c:v>
                </c:pt>
                <c:pt idx="8212">
                  <c:v>3.3777368223578099E-5</c:v>
                </c:pt>
                <c:pt idx="8213">
                  <c:v>2.2696676044088601E-4</c:v>
                </c:pt>
                <c:pt idx="8214">
                  <c:v>3.6331091950621302E-4</c:v>
                </c:pt>
                <c:pt idx="8215">
                  <c:v>4.0866160496389001E-4</c:v>
                </c:pt>
                <c:pt idx="8216">
                  <c:v>3.51660456305816E-4</c:v>
                </c:pt>
                <c:pt idx="8217">
                  <c:v>2.06583764822859E-4</c:v>
                </c:pt>
                <c:pt idx="8218">
                  <c:v>9.7668878873809101E-6</c:v>
                </c:pt>
                <c:pt idx="8219">
                  <c:v>-1.8949616670886599E-4</c:v>
                </c:pt>
                <c:pt idx="8220">
                  <c:v>-3.4129873080400398E-4</c:v>
                </c:pt>
                <c:pt idx="8221">
                  <c:v>-4.0762091050566601E-4</c:v>
                </c:pt>
                <c:pt idx="8222">
                  <c:v>-3.7185190447463801E-4</c:v>
                </c:pt>
                <c:pt idx="8223">
                  <c:v>-2.42950282166195E-4</c:v>
                </c:pt>
                <c:pt idx="8224">
                  <c:v>-5.3200254535097601E-5</c:v>
                </c:pt>
                <c:pt idx="8225">
                  <c:v>1.4987410687473401E-4</c:v>
                </c:pt>
                <c:pt idx="8226">
                  <c:v>3.1541156846632998E-4</c:v>
                </c:pt>
                <c:pt idx="8227">
                  <c:v>4.01952246064216E-4</c:v>
                </c:pt>
                <c:pt idx="8228">
                  <c:v>3.8782149010461499E-4</c:v>
                </c:pt>
                <c:pt idx="8229">
                  <c:v>2.7655843607845399E-4</c:v>
                </c:pt>
                <c:pt idx="8230">
                  <c:v>9.6029606092462702E-5</c:v>
                </c:pt>
                <c:pt idx="8231">
                  <c:v>-1.08550434463813E-4</c:v>
                </c:pt>
                <c:pt idx="8232">
                  <c:v>-2.8594334531061998E-4</c:v>
                </c:pt>
                <c:pt idx="8233">
                  <c:v>-3.9171997146065E-4</c:v>
                </c:pt>
                <c:pt idx="8234">
                  <c:v>-3.9938790070407899E-4</c:v>
                </c:pt>
                <c:pt idx="8235">
                  <c:v>-3.0702665259351E-4</c:v>
                </c:pt>
                <c:pt idx="8236">
                  <c:v>-1.3776867468582099E-4</c:v>
                </c:pt>
                <c:pt idx="8237">
                  <c:v>6.5994322451740404E-5</c:v>
                </c:pt>
                <c:pt idx="8238">
                  <c:v>2.5322863213221E-4</c:v>
                </c:pt>
                <c:pt idx="8239">
                  <c:v>3.7704025997878197E-4</c:v>
                </c:pt>
                <c:pt idx="8240">
                  <c:v>4.0641981572570599E-4</c:v>
                </c:pt>
                <c:pt idx="8241">
                  <c:v>3.3400900737863098E-4</c:v>
                </c:pt>
                <c:pt idx="8242">
                  <c:v>1.77943571092127E-4</c:v>
                </c:pt>
                <c:pt idx="8243">
                  <c:v>-2.2688936456174199E-5</c:v>
                </c:pt>
                <c:pt idx="8244">
                  <c:v>-2.1763885911708301E-4</c:v>
                </c:pt>
                <c:pt idx="8245">
                  <c:v>-3.5807977937865598E-4</c:v>
                </c:pt>
                <c:pt idx="8246">
                  <c:v>-4.0883739752916399E-4</c:v>
                </c:pt>
                <c:pt idx="8247">
                  <c:v>-3.5719915322541E-4</c:v>
                </c:pt>
                <c:pt idx="8248">
                  <c:v>-2.1609816509367901E-4</c:v>
                </c:pt>
                <c:pt idx="8249">
                  <c:v>-2.08740509385457E-5</c:v>
                </c:pt>
                <c:pt idx="8250">
                  <c:v>1.7957809876735701E-4</c:v>
                </c:pt>
                <c:pt idx="8251">
                  <c:v>3.3505379961532901E-4</c:v>
                </c:pt>
                <c:pt idx="8252">
                  <c:v>4.0661319782676902E-4</c:v>
                </c:pt>
                <c:pt idx="8253">
                  <c:v>3.7633379819734401E-4</c:v>
                </c:pt>
                <c:pt idx="8254">
                  <c:v>2.51799264204003E-4</c:v>
                </c:pt>
                <c:pt idx="8255">
                  <c:v>6.4200042441538201E-5</c:v>
                </c:pt>
                <c:pt idx="8256">
                  <c:v>-1.39478478218558E-4</c:v>
                </c:pt>
                <c:pt idx="8257">
                  <c:v>-3.0822374874715601E-4</c:v>
                </c:pt>
                <c:pt idx="8258">
                  <c:v>-3.9977246932070801E-4</c:v>
                </c:pt>
                <c:pt idx="8259">
                  <c:v>-3.91195694944538E-4</c:v>
                </c:pt>
                <c:pt idx="8260">
                  <c:v>-2.8464153196760102E-4</c:v>
                </c:pt>
                <c:pt idx="8261">
                  <c:v>-1.06797131521511E-4</c:v>
                </c:pt>
                <c:pt idx="8262">
                  <c:v>9.7795273035447002E-5</c:v>
                </c:pt>
                <c:pt idx="8263">
                  <c:v>2.7789424478284801E-4</c:v>
                </c:pt>
                <c:pt idx="8264">
                  <c:v>3.8839287899364701E-4</c:v>
                </c:pt>
                <c:pt idx="8265">
                  <c:v>4.0161610724598898E-4</c:v>
                </c:pt>
                <c:pt idx="8266">
                  <c:v>3.14252089993122E-4</c:v>
                </c:pt>
                <c:pt idx="8267">
                  <c:v>1.4818168732304301E-4</c:v>
                </c:pt>
                <c:pt idx="8268">
                  <c:v>-5.5001738189541799E-5</c:v>
                </c:pt>
                <c:pt idx="8269">
                  <c:v>-2.4440963716654398E-4</c:v>
                </c:pt>
                <c:pt idx="8270">
                  <c:v>-3.7260362630787302E-4</c:v>
                </c:pt>
                <c:pt idx="8271">
                  <c:v>-4.0747672577531001E-4</c:v>
                </c:pt>
                <c:pt idx="8272">
                  <c:v>-3.4029475147023098E-4</c:v>
                </c:pt>
                <c:pt idx="8273">
                  <c:v>-1.8788384562405601E-4</c:v>
                </c:pt>
                <c:pt idx="8274">
                  <c:v>1.1583734905423801E-5</c:v>
                </c:pt>
                <c:pt idx="8275">
                  <c:v>2.08150097167566E-4</c:v>
                </c:pt>
                <c:pt idx="8276">
                  <c:v>3.5258397632463502E-4</c:v>
                </c:pt>
                <c:pt idx="8277">
                  <c:v>4.0871101133900501E-4</c:v>
                </c:pt>
                <c:pt idx="8278">
                  <c:v>3.6247383810448098E-4</c:v>
                </c:pt>
                <c:pt idx="8279">
                  <c:v>2.2545284349224801E-4</c:v>
                </c:pt>
                <c:pt idx="8280">
                  <c:v>3.1965785619479102E-5</c:v>
                </c:pt>
                <c:pt idx="8281">
                  <c:v>-1.69527301563025E-4</c:v>
                </c:pt>
                <c:pt idx="8282">
                  <c:v>-3.2856122439804198E-4</c:v>
                </c:pt>
                <c:pt idx="8283">
                  <c:v>-4.0530495033670998E-4</c:v>
                </c:pt>
                <c:pt idx="8284">
                  <c:v>-3.8053753713417602E-4</c:v>
                </c:pt>
                <c:pt idx="8285">
                  <c:v>-2.6046213707289301E-4</c:v>
                </c:pt>
                <c:pt idx="8286">
                  <c:v>-7.5152378991911803E-5</c:v>
                </c:pt>
                <c:pt idx="8287">
                  <c:v>1.28979758619106E-4</c:v>
                </c:pt>
                <c:pt idx="8288">
                  <c:v>3.0080811555163701E-4</c:v>
                </c:pt>
                <c:pt idx="8289">
                  <c:v>3.9729721386618801E-4</c:v>
                </c:pt>
                <c:pt idx="8290">
                  <c:v>3.9428076031497E-4</c:v>
                </c:pt>
                <c:pt idx="8291">
                  <c:v>2.9251424440260602E-4</c:v>
                </c:pt>
                <c:pt idx="8292">
                  <c:v>1.1748572135297899E-4</c:v>
                </c:pt>
                <c:pt idx="8293">
                  <c:v>-8.6967829438003993E-5</c:v>
                </c:pt>
                <c:pt idx="8294">
                  <c:v>-2.6963974783699303E-4</c:v>
                </c:pt>
                <c:pt idx="8295">
                  <c:v>-3.8477871866665202E-4</c:v>
                </c:pt>
                <c:pt idx="8296">
                  <c:v>-4.0354747241237298E-4</c:v>
                </c:pt>
                <c:pt idx="8297">
                  <c:v>-3.2124525826564298E-4</c:v>
                </c:pt>
                <c:pt idx="8298">
                  <c:v>-1.5848517632538299E-4</c:v>
                </c:pt>
                <c:pt idx="8299">
                  <c:v>4.39685011962253E-5</c:v>
                </c:pt>
                <c:pt idx="8300">
                  <c:v>2.3540999483245999E-4</c:v>
                </c:pt>
                <c:pt idx="8301">
                  <c:v>3.6789159488532001E-4</c:v>
                </c:pt>
                <c:pt idx="8302">
                  <c:v>4.0823246276538701E-4</c:v>
                </c:pt>
                <c:pt idx="8303">
                  <c:v>3.4632897785552298E-4</c:v>
                </c:pt>
                <c:pt idx="8304">
                  <c:v>1.97685251972742E-4</c:v>
                </c:pt>
                <c:pt idx="8305">
                  <c:v>-4.6997161688203802E-7</c:v>
                </c:pt>
                <c:pt idx="8306">
                  <c:v>-1.9850748789956499E-4</c:v>
                </c:pt>
                <c:pt idx="8307">
                  <c:v>-3.46827572386752E-4</c:v>
                </c:pt>
                <c:pt idx="8308">
                  <c:v>-4.0828253980761901E-4</c:v>
                </c:pt>
                <c:pt idx="8309">
                  <c:v>-3.6748061233267301E-4</c:v>
                </c:pt>
                <c:pt idx="8310">
                  <c:v>-2.3464088581479401E-4</c:v>
                </c:pt>
                <c:pt idx="8311">
                  <c:v>-4.3033893838221503E-5</c:v>
                </c:pt>
                <c:pt idx="8312">
                  <c:v>1.5935120381302899E-4</c:v>
                </c:pt>
                <c:pt idx="8313">
                  <c:v>3.2182580392620699E-4</c:v>
                </c:pt>
                <c:pt idx="8314">
                  <c:v>4.0369713498372099E-4</c:v>
                </c:pt>
                <c:pt idx="8315">
                  <c:v>3.8446001422935298E-4</c:v>
                </c:pt>
                <c:pt idx="8316">
                  <c:v>2.6893249789446702E-4</c:v>
                </c:pt>
                <c:pt idx="8317">
                  <c:v>8.6049169125815297E-5</c:v>
                </c:pt>
                <c:pt idx="8318">
                  <c:v>-1.18385707860687E-4</c:v>
                </c:pt>
                <c:pt idx="8319">
                  <c:v>-2.93170149901867E-4</c:v>
                </c:pt>
                <c:pt idx="8320">
                  <c:v>-3.9452830920455199E-4</c:v>
                </c:pt>
                <c:pt idx="8321">
                  <c:v>-3.97074405991012E-4</c:v>
                </c:pt>
                <c:pt idx="8322">
                  <c:v>-3.0017075452624199E-4</c:v>
                </c:pt>
                <c:pt idx="8323">
                  <c:v>-1.2808747546620301E-4</c:v>
                </c:pt>
                <c:pt idx="8324">
                  <c:v>7.60761064213563E-5</c:v>
                </c:pt>
                <c:pt idx="8325">
                  <c:v>2.6118595551378597E-4</c:v>
                </c:pt>
                <c:pt idx="8326">
                  <c:v>3.8088016176775202E-4</c:v>
                </c:pt>
                <c:pt idx="8327">
                  <c:v>4.0518056869799998E-4</c:v>
                </c:pt>
                <c:pt idx="8328">
                  <c:v>3.2800098864006999E-4</c:v>
                </c:pt>
                <c:pt idx="8329">
                  <c:v>1.6867152620682501E-4</c:v>
                </c:pt>
                <c:pt idx="8330">
                  <c:v>-3.2902766327102203E-5</c:v>
                </c:pt>
                <c:pt idx="8331">
                  <c:v>-2.2623635692046301E-4</c:v>
                </c:pt>
                <c:pt idx="8332">
                  <c:v>-3.62907648454627E-4</c:v>
                </c:pt>
                <c:pt idx="8333">
                  <c:v>-4.0868646811772401E-4</c:v>
                </c:pt>
                <c:pt idx="8334">
                  <c:v>-3.5210722653395202E-4</c:v>
                </c:pt>
                <c:pt idx="8335">
                  <c:v>-2.07340545750098E-4</c:v>
                </c:pt>
                <c:pt idx="8336">
                  <c:v>-1.0644139035768701E-5</c:v>
                </c:pt>
                <c:pt idx="8337">
                  <c:v>1.8871815833151301E-4</c:v>
                </c:pt>
                <c:pt idx="8338">
                  <c:v>3.4081482222220899E-4</c:v>
                </c:pt>
                <c:pt idx="8339">
                  <c:v>4.0755229962569003E-4</c:v>
                </c:pt>
                <c:pt idx="8340">
                  <c:v>3.7221577531700099E-4</c:v>
                </c:pt>
                <c:pt idx="8341">
                  <c:v>2.43655501021138E-4</c:v>
                </c:pt>
                <c:pt idx="8342">
                  <c:v>5.4070194965538298E-5</c:v>
                </c:pt>
                <c:pt idx="8343">
                  <c:v>-1.4905732684631701E-4</c:v>
                </c:pt>
                <c:pt idx="8344">
                  <c:v>-3.1485251646498998E-4</c:v>
                </c:pt>
                <c:pt idx="8345">
                  <c:v>-4.0179094013179502E-4</c:v>
                </c:pt>
                <c:pt idx="8346">
                  <c:v>-3.8809833031255701E-4</c:v>
                </c:pt>
                <c:pt idx="8347">
                  <c:v>-2.7720408607928798E-4</c:v>
                </c:pt>
                <c:pt idx="8348">
                  <c:v>-9.6882358838158296E-5</c:v>
                </c:pt>
                <c:pt idx="8349">
                  <c:v>1.07704156188509E-4</c:v>
                </c:pt>
                <c:pt idx="8350">
                  <c:v>2.8531549714968699E-4</c:v>
                </c:pt>
                <c:pt idx="8351">
                  <c:v>3.9146780188088098E-4</c:v>
                </c:pt>
                <c:pt idx="8352">
                  <c:v>3.9957456714107399E-4</c:v>
                </c:pt>
                <c:pt idx="8353">
                  <c:v>3.0760540328012898E-4</c:v>
                </c:pt>
                <c:pt idx="8354">
                  <c:v>1.3859455792229099E-4</c:v>
                </c:pt>
                <c:pt idx="8355">
                  <c:v>-6.5128154245400798E-5</c:v>
                </c:pt>
                <c:pt idx="8356">
                  <c:v>-2.5253911615659598E-4</c:v>
                </c:pt>
                <c:pt idx="8357">
                  <c:v>-3.7670008978743302E-4</c:v>
                </c:pt>
                <c:pt idx="8358">
                  <c:v>-4.0651418905330699E-4</c:v>
                </c:pt>
                <c:pt idx="8359">
                  <c:v>-3.3451428783983601E-4</c:v>
                </c:pt>
                <c:pt idx="8360">
                  <c:v>-1.7873320806089399E-4</c:v>
                </c:pt>
                <c:pt idx="8361">
                  <c:v>2.1812712457224599E-5</c:v>
                </c:pt>
                <c:pt idx="8362">
                  <c:v>2.16895503824187E-4</c:v>
                </c:pt>
                <c:pt idx="8363">
                  <c:v>3.5765547073636099E-4</c:v>
                </c:pt>
                <c:pt idx="8364">
                  <c:v>4.0883840626915202E-4</c:v>
                </c:pt>
                <c:pt idx="8365">
                  <c:v>3.5762522670249302E-4</c:v>
                </c:pt>
                <c:pt idx="8366">
                  <c:v>2.1684259056235401E-4</c:v>
                </c:pt>
                <c:pt idx="8367">
                  <c:v>2.1750382422103099E-5</c:v>
                </c:pt>
                <c:pt idx="8368">
                  <c:v>-1.78789343925341E-4</c:v>
                </c:pt>
                <c:pt idx="8369">
                  <c:v>-3.3455016995811602E-4</c:v>
                </c:pt>
                <c:pt idx="8370">
                  <c:v>-4.0652083052630003E-4</c:v>
                </c:pt>
                <c:pt idx="8371">
                  <c:v>-3.7667582721702701E-4</c:v>
                </c:pt>
                <c:pt idx="8372">
                  <c:v>-2.5249002625406399E-4</c:v>
                </c:pt>
                <c:pt idx="8373">
                  <c:v>-6.5066531881363202E-5</c:v>
                </c:pt>
                <c:pt idx="8374">
                  <c:v>1.38653279044484E-4</c:v>
                </c:pt>
                <c:pt idx="8375">
                  <c:v>3.0764651609114401E-4</c:v>
                </c:pt>
                <c:pt idx="8376">
                  <c:v>3.9958777468234699E-4</c:v>
                </c:pt>
                <c:pt idx="8377">
                  <c:v>3.9144979624176798E-4</c:v>
                </c:pt>
                <c:pt idx="8378">
                  <c:v>2.8527078795420098E-4</c:v>
                </c:pt>
                <c:pt idx="8379">
                  <c:v>1.07643941132016E-4</c:v>
                </c:pt>
                <c:pt idx="8380">
                  <c:v>-9.6942998521212906E-5</c:v>
                </c:pt>
                <c:pt idx="8381">
                  <c:v>-2.7724996280410199E-4</c:v>
                </c:pt>
                <c:pt idx="8382">
                  <c:v>-3.8811795396880201E-4</c:v>
                </c:pt>
                <c:pt idx="8383">
                  <c:v>-4.0177939585302799E-4</c:v>
                </c:pt>
                <c:pt idx="8384">
                  <c:v>-3.1481269558744299E-4</c:v>
                </c:pt>
                <c:pt idx="8385">
                  <c:v>-1.4899920275580401E-4</c:v>
                </c:pt>
                <c:pt idx="8386">
                  <c:v>5.4132064729973798E-5</c:v>
                </c:pt>
                <c:pt idx="8387">
                  <c:v>2.4370562079318E-4</c:v>
                </c:pt>
                <c:pt idx="8388">
                  <c:v>3.7224159228882301E-4</c:v>
                </c:pt>
                <c:pt idx="8389">
                  <c:v>4.0754734777654001E-4</c:v>
                </c:pt>
                <c:pt idx="8390">
                  <c:v>3.40780341773427E-4</c:v>
                </c:pt>
                <c:pt idx="8391">
                  <c:v>1.8866278512539799E-4</c:v>
                </c:pt>
                <c:pt idx="8392">
                  <c:v>-1.07065364362359E-5</c:v>
                </c:pt>
                <c:pt idx="8393">
                  <c:v>-2.07394339528885E-4</c:v>
                </c:pt>
                <c:pt idx="8394">
                  <c:v>-3.5213894370544798E-4</c:v>
                </c:pt>
                <c:pt idx="8395">
                  <c:v>-4.0868816491957001E-4</c:v>
                </c:pt>
                <c:pt idx="8396">
                  <c:v>-3.62878899912274E-4</c:v>
                </c:pt>
                <c:pt idx="8397">
                  <c:v>-2.2618436328468601E-4</c:v>
                </c:pt>
                <c:pt idx="8398">
                  <c:v>-3.28405497265271E-5</c:v>
                </c:pt>
                <c:pt idx="8399">
                  <c:v>1.6872838323862E-4</c:v>
                </c:pt>
                <c:pt idx="8400">
                  <c:v>3.2803824590675699E-4</c:v>
                </c:pt>
                <c:pt idx="8401">
                  <c:v>4.0518889488600998E-4</c:v>
                </c:pt>
                <c:pt idx="8402">
                  <c:v>3.8085747153164502E-4</c:v>
                </c:pt>
                <c:pt idx="8403">
                  <c:v>2.6113793176395602E-4</c:v>
                </c:pt>
                <c:pt idx="8404">
                  <c:v>7.6014777003865797E-5</c:v>
                </c:pt>
                <c:pt idx="8405">
                  <c:v>-1.28146750218284E-4</c:v>
                </c:pt>
                <c:pt idx="8406">
                  <c:v>-3.0021312888353998E-4</c:v>
                </c:pt>
                <c:pt idx="8407">
                  <c:v>-3.9708926703287199E-4</c:v>
                </c:pt>
                <c:pt idx="8408">
                  <c:v>-3.9451193489084698E-4</c:v>
                </c:pt>
                <c:pt idx="8409">
                  <c:v>-2.9312664128104497E-4</c:v>
                </c:pt>
                <c:pt idx="8410">
                  <c:v>-1.1832596193674E-4</c:v>
                </c:pt>
                <c:pt idx="8411">
                  <c:v>8.6110188615598401E-5</c:v>
                </c:pt>
                <c:pt idx="8412">
                  <c:v>2.6897950824033098E-4</c:v>
                </c:pt>
                <c:pt idx="8413">
                  <c:v>3.8448124139854698E-4</c:v>
                </c:pt>
                <c:pt idx="8414">
                  <c:v>4.0368726250003599E-4</c:v>
                </c:pt>
                <c:pt idx="8415">
                  <c:v>3.2178730441442599E-4</c:v>
                </c:pt>
                <c:pt idx="8416">
                  <c:v>1.59293719714711E-4</c:v>
                </c:pt>
                <c:pt idx="8417">
                  <c:v>-4.3095965274047101E-5</c:v>
                </c:pt>
                <c:pt idx="8418">
                  <c:v>-2.34691998411962E-4</c:v>
                </c:pt>
                <c:pt idx="8419">
                  <c:v>-3.67507964624142E-4</c:v>
                </c:pt>
                <c:pt idx="8420">
                  <c:v>-4.